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I$2:$I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15.074999999999999</c:v>
                </c:pt>
                <c:pt idx="410">
                  <c:v>19.875</c:v>
                </c:pt>
                <c:pt idx="411">
                  <c:v>20.399999999999999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33</c:v>
                </c:pt>
                <c:pt idx="2563">
                  <c:v>25.574999999999999</c:v>
                </c:pt>
                <c:pt idx="2564">
                  <c:v>23.55</c:v>
                </c:pt>
                <c:pt idx="2565">
                  <c:v>32.924999999999997</c:v>
                </c:pt>
                <c:pt idx="2566">
                  <c:v>25.2</c:v>
                </c:pt>
                <c:pt idx="2567">
                  <c:v>27.45</c:v>
                </c:pt>
                <c:pt idx="2568">
                  <c:v>25.8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42.093800000000002</c:v>
                </c:pt>
                <c:pt idx="3131">
                  <c:v>28.125</c:v>
                </c:pt>
                <c:pt idx="3132">
                  <c:v>37.799999999999997</c:v>
                </c:pt>
                <c:pt idx="3133">
                  <c:v>#N/A</c:v>
                </c:pt>
                <c:pt idx="3134">
                  <c:v>44.718800000000002</c:v>
                </c:pt>
                <c:pt idx="3135">
                  <c:v>39.299999999999997</c:v>
                </c:pt>
                <c:pt idx="3136">
                  <c:v>45.3</c:v>
                </c:pt>
                <c:pt idx="3137">
                  <c:v>40.5</c:v>
                </c:pt>
                <c:pt idx="3138">
                  <c:v>36</c:v>
                </c:pt>
                <c:pt idx="3139">
                  <c:v>44.924999999999997</c:v>
                </c:pt>
                <c:pt idx="3140">
                  <c:v>49.125</c:v>
                </c:pt>
                <c:pt idx="3141">
                  <c:v>42.075000000000003</c:v>
                </c:pt>
                <c:pt idx="3142">
                  <c:v>34.200000000000003</c:v>
                </c:pt>
                <c:pt idx="3143">
                  <c:v>48.75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50.924999999999997</c:v>
                </c:pt>
                <c:pt idx="4242">
                  <c:v>44.024999999999999</c:v>
                </c:pt>
                <c:pt idx="4243">
                  <c:v>44.924999999999997</c:v>
                </c:pt>
                <c:pt idx="4244">
                  <c:v>47.174999999999997</c:v>
                </c:pt>
                <c:pt idx="4245">
                  <c:v>46.65</c:v>
                </c:pt>
                <c:pt idx="4246">
                  <c:v>45.6</c:v>
                </c:pt>
                <c:pt idx="4247">
                  <c:v>46.274999999999999</c:v>
                </c:pt>
                <c:pt idx="4248">
                  <c:v>48.075000000000003</c:v>
                </c:pt>
                <c:pt idx="4249">
                  <c:v>49.125</c:v>
                </c:pt>
                <c:pt idx="4250">
                  <c:v>46.95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65.400000000000006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34.725000000000001</c:v>
                </c:pt>
                <c:pt idx="5535">
                  <c:v>35.1</c:v>
                </c:pt>
                <c:pt idx="5536">
                  <c:v>34.5</c:v>
                </c:pt>
                <c:pt idx="5537">
                  <c:v>34.274999999999999</c:v>
                </c:pt>
                <c:pt idx="5538">
                  <c:v>29.4</c:v>
                </c:pt>
                <c:pt idx="5539">
                  <c:v>35.475000000000001</c:v>
                </c:pt>
                <c:pt idx="5540">
                  <c:v>33.9</c:v>
                </c:pt>
                <c:pt idx="5541">
                  <c:v>34.35</c:v>
                </c:pt>
                <c:pt idx="5542">
                  <c:v>33.450000000000003</c:v>
                </c:pt>
                <c:pt idx="5543">
                  <c:v>29.7</c:v>
                </c:pt>
                <c:pt idx="5544">
                  <c:v>35.174999999999997</c:v>
                </c:pt>
                <c:pt idx="5545">
                  <c:v>36.075000000000003</c:v>
                </c:pt>
                <c:pt idx="5546">
                  <c:v>34.575000000000003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22.2</c:v>
                </c:pt>
                <c:pt idx="5664">
                  <c:v>#N/A</c:v>
                </c:pt>
                <c:pt idx="5665">
                  <c:v>36</c:v>
                </c:pt>
                <c:pt idx="5666">
                  <c:v>37.875</c:v>
                </c:pt>
                <c:pt idx="5667">
                  <c:v>37.200000000000003</c:v>
                </c:pt>
                <c:pt idx="5668">
                  <c:v>36.375</c:v>
                </c:pt>
                <c:pt idx="5669">
                  <c:v>39.15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47.85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60.225000000000001</c:v>
                </c:pt>
                <c:pt idx="5683">
                  <c:v>56.174999999999997</c:v>
                </c:pt>
                <c:pt idx="5684">
                  <c:v>56.7</c:v>
                </c:pt>
                <c:pt idx="5685">
                  <c:v>51.9</c:v>
                </c:pt>
                <c:pt idx="5686">
                  <c:v>55.125</c:v>
                </c:pt>
                <c:pt idx="5687">
                  <c:v>53.55</c:v>
                </c:pt>
                <c:pt idx="5688">
                  <c:v>55.725000000000001</c:v>
                </c:pt>
                <c:pt idx="5689">
                  <c:v>55.875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45.15</c:v>
                </c:pt>
                <c:pt idx="6107">
                  <c:v>52.575000000000003</c:v>
                </c:pt>
                <c:pt idx="6108">
                  <c:v>40.200000000000003</c:v>
                </c:pt>
                <c:pt idx="6109">
                  <c:v>41.7</c:v>
                </c:pt>
                <c:pt idx="6110">
                  <c:v>50.25</c:v>
                </c:pt>
                <c:pt idx="6111">
                  <c:v>50.1</c:v>
                </c:pt>
                <c:pt idx="6112">
                  <c:v>42.9</c:v>
                </c:pt>
                <c:pt idx="6113">
                  <c:v>53.024999999999999</c:v>
                </c:pt>
                <c:pt idx="6114">
                  <c:v>44.024999999999999</c:v>
                </c:pt>
                <c:pt idx="6115">
                  <c:v>#N/A</c:v>
                </c:pt>
                <c:pt idx="6116">
                  <c:v>#N/A</c:v>
                </c:pt>
                <c:pt idx="6117">
                  <c:v>40.424999999999997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56.4</c:v>
                </c:pt>
                <c:pt idx="6239">
                  <c:v>55.65</c:v>
                </c:pt>
                <c:pt idx="6240">
                  <c:v>54.524999999999999</c:v>
                </c:pt>
                <c:pt idx="6241">
                  <c:v>#N/A</c:v>
                </c:pt>
                <c:pt idx="6242">
                  <c:v>50.7</c:v>
                </c:pt>
                <c:pt idx="6243">
                  <c:v>#N/A</c:v>
                </c:pt>
                <c:pt idx="6244">
                  <c:v>53.1</c:v>
                </c:pt>
                <c:pt idx="6245">
                  <c:v>53.325000000000003</c:v>
                </c:pt>
                <c:pt idx="6246">
                  <c:v>49.95</c:v>
                </c:pt>
                <c:pt idx="6247">
                  <c:v>51.45</c:v>
                </c:pt>
                <c:pt idx="6248">
                  <c:v>49.875</c:v>
                </c:pt>
                <c:pt idx="6249">
                  <c:v>50.25</c:v>
                </c:pt>
                <c:pt idx="6250">
                  <c:v>47.024999999999999</c:v>
                </c:pt>
                <c:pt idx="6251">
                  <c:v>45.075000000000003</c:v>
                </c:pt>
                <c:pt idx="6252">
                  <c:v>44.25</c:v>
                </c:pt>
                <c:pt idx="6253">
                  <c:v>47.1</c:v>
                </c:pt>
                <c:pt idx="6254">
                  <c:v>41.4</c:v>
                </c:pt>
                <c:pt idx="6255">
                  <c:v>44.924999999999997</c:v>
                </c:pt>
                <c:pt idx="6256">
                  <c:v>35.25</c:v>
                </c:pt>
                <c:pt idx="6257">
                  <c:v>35.4</c:v>
                </c:pt>
                <c:pt idx="6258">
                  <c:v>34.725000000000001</c:v>
                </c:pt>
                <c:pt idx="6259">
                  <c:v>37.799999999999997</c:v>
                </c:pt>
                <c:pt idx="6260">
                  <c:v>38.924999999999997</c:v>
                </c:pt>
                <c:pt idx="6261">
                  <c:v>39.075000000000003</c:v>
                </c:pt>
                <c:pt idx="6262">
                  <c:v>37.65</c:v>
                </c:pt>
                <c:pt idx="6263">
                  <c:v>36.825000000000003</c:v>
                </c:pt>
                <c:pt idx="6264">
                  <c:v>42.524999999999999</c:v>
                </c:pt>
                <c:pt idx="6265">
                  <c:v>45.225000000000001</c:v>
                </c:pt>
                <c:pt idx="6266">
                  <c:v>45.825000000000003</c:v>
                </c:pt>
                <c:pt idx="6267">
                  <c:v>44.55</c:v>
                </c:pt>
                <c:pt idx="6268">
                  <c:v>46.35</c:v>
                </c:pt>
                <c:pt idx="6269">
                  <c:v>47.924999999999997</c:v>
                </c:pt>
                <c:pt idx="6270">
                  <c:v>48.375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42.975000000000001</c:v>
                </c:pt>
                <c:pt idx="6387">
                  <c:v>38.85</c:v>
                </c:pt>
                <c:pt idx="6388">
                  <c:v>44.325000000000003</c:v>
                </c:pt>
                <c:pt idx="6389">
                  <c:v>42.524999999999999</c:v>
                </c:pt>
                <c:pt idx="6390">
                  <c:v>41.174999999999997</c:v>
                </c:pt>
                <c:pt idx="6391">
                  <c:v>39.825000000000003</c:v>
                </c:pt>
                <c:pt idx="6392">
                  <c:v>42.75</c:v>
                </c:pt>
                <c:pt idx="6393">
                  <c:v>40.125</c:v>
                </c:pt>
                <c:pt idx="6394">
                  <c:v>41.625</c:v>
                </c:pt>
                <c:pt idx="6395">
                  <c:v>41.325000000000003</c:v>
                </c:pt>
                <c:pt idx="6396">
                  <c:v>40.274999999999999</c:v>
                </c:pt>
                <c:pt idx="6397">
                  <c:v>42.3</c:v>
                </c:pt>
                <c:pt idx="6398">
                  <c:v>44.174999999999997</c:v>
                </c:pt>
                <c:pt idx="6399">
                  <c:v>48.3</c:v>
                </c:pt>
                <c:pt idx="6400">
                  <c:v>47.4</c:v>
                </c:pt>
                <c:pt idx="6401">
                  <c:v>48.15</c:v>
                </c:pt>
                <c:pt idx="6402">
                  <c:v>41.625</c:v>
                </c:pt>
                <c:pt idx="6403">
                  <c:v>37.950000000000003</c:v>
                </c:pt>
                <c:pt idx="6404">
                  <c:v>37.274999999999999</c:v>
                </c:pt>
                <c:pt idx="6405">
                  <c:v>37.5</c:v>
                </c:pt>
                <c:pt idx="6406">
                  <c:v>42</c:v>
                </c:pt>
                <c:pt idx="6407">
                  <c:v>44.174999999999997</c:v>
                </c:pt>
                <c:pt idx="6408">
                  <c:v>45.375</c:v>
                </c:pt>
                <c:pt idx="6409">
                  <c:v>48.825000000000003</c:v>
                </c:pt>
                <c:pt idx="6410">
                  <c:v>50.25</c:v>
                </c:pt>
                <c:pt idx="6411">
                  <c:v>48.375</c:v>
                </c:pt>
                <c:pt idx="6412">
                  <c:v>51.375</c:v>
                </c:pt>
                <c:pt idx="6413">
                  <c:v>52.725000000000001</c:v>
                </c:pt>
                <c:pt idx="6414">
                  <c:v>47.475000000000001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44.774999999999999</c:v>
                </c:pt>
                <c:pt idx="6530">
                  <c:v>47.1</c:v>
                </c:pt>
                <c:pt idx="6531">
                  <c:v>42.15</c:v>
                </c:pt>
                <c:pt idx="6532">
                  <c:v>40.200000000000003</c:v>
                </c:pt>
                <c:pt idx="6533">
                  <c:v>37.65</c:v>
                </c:pt>
                <c:pt idx="6534">
                  <c:v>40.424999999999997</c:v>
                </c:pt>
                <c:pt idx="6535">
                  <c:v>36</c:v>
                </c:pt>
                <c:pt idx="6536">
                  <c:v>36.450000000000003</c:v>
                </c:pt>
                <c:pt idx="6537">
                  <c:v>29.925000000000001</c:v>
                </c:pt>
                <c:pt idx="6538">
                  <c:v>31.125</c:v>
                </c:pt>
                <c:pt idx="6539">
                  <c:v>29.25</c:v>
                </c:pt>
                <c:pt idx="6540">
                  <c:v>27.15</c:v>
                </c:pt>
                <c:pt idx="6541">
                  <c:v>23.625</c:v>
                </c:pt>
                <c:pt idx="6542">
                  <c:v>23.175000000000001</c:v>
                </c:pt>
                <c:pt idx="6543">
                  <c:v>20.024999999999999</c:v>
                </c:pt>
                <c:pt idx="6544">
                  <c:v>22.274999999999999</c:v>
                </c:pt>
                <c:pt idx="6545">
                  <c:v>21.15</c:v>
                </c:pt>
                <c:pt idx="6546">
                  <c:v>25.65</c:v>
                </c:pt>
                <c:pt idx="6547">
                  <c:v>32.85</c:v>
                </c:pt>
                <c:pt idx="6548">
                  <c:v>35.024999999999999</c:v>
                </c:pt>
                <c:pt idx="6549">
                  <c:v>34.5</c:v>
                </c:pt>
                <c:pt idx="6550">
                  <c:v>37.049999999999997</c:v>
                </c:pt>
                <c:pt idx="6551">
                  <c:v>38.85</c:v>
                </c:pt>
                <c:pt idx="6552">
                  <c:v>39.825000000000003</c:v>
                </c:pt>
                <c:pt idx="6553">
                  <c:v>42.975000000000001</c:v>
                </c:pt>
                <c:pt idx="6554">
                  <c:v>44.7</c:v>
                </c:pt>
                <c:pt idx="6555">
                  <c:v>42.45</c:v>
                </c:pt>
                <c:pt idx="6556">
                  <c:v>39.15</c:v>
                </c:pt>
                <c:pt idx="6557">
                  <c:v>37.049999999999997</c:v>
                </c:pt>
                <c:pt idx="6558">
                  <c:v>33.225000000000001</c:v>
                </c:pt>
                <c:pt idx="6559">
                  <c:v>#N/A</c:v>
                </c:pt>
                <c:pt idx="6560">
                  <c:v>44.4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27.824999999999999</c:v>
                </c:pt>
                <c:pt idx="6670">
                  <c:v>27.3</c:v>
                </c:pt>
                <c:pt idx="6671">
                  <c:v>27.675000000000001</c:v>
                </c:pt>
                <c:pt idx="6672">
                  <c:v>21.75</c:v>
                </c:pt>
                <c:pt idx="6673">
                  <c:v>17.850000000000001</c:v>
                </c:pt>
                <c:pt idx="6674">
                  <c:v>22.8</c:v>
                </c:pt>
                <c:pt idx="6675">
                  <c:v>34.35</c:v>
                </c:pt>
                <c:pt idx="6676">
                  <c:v>39.299999999999997</c:v>
                </c:pt>
                <c:pt idx="6677">
                  <c:v>40.35</c:v>
                </c:pt>
                <c:pt idx="6678">
                  <c:v>40.875</c:v>
                </c:pt>
                <c:pt idx="6679">
                  <c:v>40.424999999999997</c:v>
                </c:pt>
                <c:pt idx="6680">
                  <c:v>45.3</c:v>
                </c:pt>
                <c:pt idx="6681">
                  <c:v>45.45</c:v>
                </c:pt>
                <c:pt idx="6682">
                  <c:v>45.674999999999997</c:v>
                </c:pt>
                <c:pt idx="6683">
                  <c:v>48.3</c:v>
                </c:pt>
                <c:pt idx="6684">
                  <c:v>39.225000000000001</c:v>
                </c:pt>
                <c:pt idx="6685">
                  <c:v>40.5</c:v>
                </c:pt>
                <c:pt idx="6686">
                  <c:v>44.85</c:v>
                </c:pt>
                <c:pt idx="6687">
                  <c:v>46.575000000000003</c:v>
                </c:pt>
                <c:pt idx="6688">
                  <c:v>45.3</c:v>
                </c:pt>
                <c:pt idx="6689">
                  <c:v>37.35</c:v>
                </c:pt>
                <c:pt idx="6690">
                  <c:v>39.674999999999997</c:v>
                </c:pt>
                <c:pt idx="6691">
                  <c:v>46.65</c:v>
                </c:pt>
                <c:pt idx="6692">
                  <c:v>35.549999999999997</c:v>
                </c:pt>
                <c:pt idx="6693">
                  <c:v>41.85</c:v>
                </c:pt>
                <c:pt idx="6694">
                  <c:v>40.575000000000003</c:v>
                </c:pt>
                <c:pt idx="6695">
                  <c:v>44.174999999999997</c:v>
                </c:pt>
                <c:pt idx="6696">
                  <c:v>45.075000000000003</c:v>
                </c:pt>
                <c:pt idx="6697">
                  <c:v>51.45</c:v>
                </c:pt>
                <c:pt idx="6698">
                  <c:v>#N/A</c:v>
                </c:pt>
                <c:pt idx="6699">
                  <c:v>52.65</c:v>
                </c:pt>
                <c:pt idx="6700">
                  <c:v>49.65</c:v>
                </c:pt>
                <c:pt idx="6701">
                  <c:v>54.375</c:v>
                </c:pt>
                <c:pt idx="6702">
                  <c:v>45.9</c:v>
                </c:pt>
                <c:pt idx="6703">
                  <c:v>55.424999999999997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42.75</c:v>
                </c:pt>
                <c:pt idx="6972">
                  <c:v>42.674999999999997</c:v>
                </c:pt>
                <c:pt idx="6973">
                  <c:v>#N/A</c:v>
                </c:pt>
                <c:pt idx="6974">
                  <c:v>#N/A</c:v>
                </c:pt>
                <c:pt idx="6975">
                  <c:v>46.875</c:v>
                </c:pt>
                <c:pt idx="6976">
                  <c:v>47.774999999999999</c:v>
                </c:pt>
                <c:pt idx="6977">
                  <c:v>#N/A</c:v>
                </c:pt>
                <c:pt idx="6978">
                  <c:v>#N/A</c:v>
                </c:pt>
                <c:pt idx="6979">
                  <c:v>47.4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56.1</c:v>
                </c:pt>
                <c:pt idx="7103">
                  <c:v>53.25</c:v>
                </c:pt>
                <c:pt idx="7104">
                  <c:v>53.475000000000001</c:v>
                </c:pt>
                <c:pt idx="7105">
                  <c:v>41.85</c:v>
                </c:pt>
                <c:pt idx="7106">
                  <c:v>39.299999999999997</c:v>
                </c:pt>
                <c:pt idx="7107">
                  <c:v>38.549999999999997</c:v>
                </c:pt>
                <c:pt idx="7108">
                  <c:v>35.549999999999997</c:v>
                </c:pt>
                <c:pt idx="7109">
                  <c:v>35.625</c:v>
                </c:pt>
                <c:pt idx="7110">
                  <c:v>34.5</c:v>
                </c:pt>
                <c:pt idx="7111">
                  <c:v>36.825000000000003</c:v>
                </c:pt>
                <c:pt idx="7112">
                  <c:v>42.6</c:v>
                </c:pt>
                <c:pt idx="7113">
                  <c:v>42.45</c:v>
                </c:pt>
                <c:pt idx="7114">
                  <c:v>42.9</c:v>
                </c:pt>
                <c:pt idx="7115">
                  <c:v>40.950000000000003</c:v>
                </c:pt>
                <c:pt idx="7116">
                  <c:v>42.6</c:v>
                </c:pt>
                <c:pt idx="7117">
                  <c:v>43.575000000000003</c:v>
                </c:pt>
                <c:pt idx="7118">
                  <c:v>52.05</c:v>
                </c:pt>
                <c:pt idx="7119">
                  <c:v>48.975000000000001</c:v>
                </c:pt>
                <c:pt idx="7120">
                  <c:v>48.225000000000001</c:v>
                </c:pt>
                <c:pt idx="7121">
                  <c:v>48.075000000000003</c:v>
                </c:pt>
                <c:pt idx="7122">
                  <c:v>50.475000000000001</c:v>
                </c:pt>
                <c:pt idx="7123">
                  <c:v>47.55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63.225000000000001</c:v>
                </c:pt>
                <c:pt idx="7260">
                  <c:v>52.35</c:v>
                </c:pt>
                <c:pt idx="7261">
                  <c:v>55.125</c:v>
                </c:pt>
                <c:pt idx="7262">
                  <c:v>58.05</c:v>
                </c:pt>
                <c:pt idx="7263">
                  <c:v>64.724999999999994</c:v>
                </c:pt>
                <c:pt idx="7264">
                  <c:v>63.15</c:v>
                </c:pt>
                <c:pt idx="7265">
                  <c:v>51</c:v>
                </c:pt>
                <c:pt idx="7266">
                  <c:v>59.924999999999997</c:v>
                </c:pt>
                <c:pt idx="7267">
                  <c:v>62.475000000000001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52.35</c:v>
                </c:pt>
                <c:pt idx="7396">
                  <c:v>51.3</c:v>
                </c:pt>
                <c:pt idx="7397">
                  <c:v>43.125</c:v>
                </c:pt>
                <c:pt idx="7398">
                  <c:v>42.524999999999999</c:v>
                </c:pt>
                <c:pt idx="7399">
                  <c:v>47.1</c:v>
                </c:pt>
                <c:pt idx="7400">
                  <c:v>39.9</c:v>
                </c:pt>
                <c:pt idx="7401">
                  <c:v>46.125</c:v>
                </c:pt>
                <c:pt idx="7402">
                  <c:v>39.299999999999997</c:v>
                </c:pt>
                <c:pt idx="7403">
                  <c:v>39.15</c:v>
                </c:pt>
                <c:pt idx="7404">
                  <c:v>35.1</c:v>
                </c:pt>
                <c:pt idx="7405">
                  <c:v>38.25</c:v>
                </c:pt>
                <c:pt idx="7406">
                  <c:v>35.024999999999999</c:v>
                </c:pt>
                <c:pt idx="7407">
                  <c:v>32.475000000000001</c:v>
                </c:pt>
                <c:pt idx="7408">
                  <c:v>34.875</c:v>
                </c:pt>
                <c:pt idx="7409">
                  <c:v>32.774999999999999</c:v>
                </c:pt>
                <c:pt idx="7410">
                  <c:v>34.725000000000001</c:v>
                </c:pt>
                <c:pt idx="7411">
                  <c:v>33.825000000000003</c:v>
                </c:pt>
                <c:pt idx="7412">
                  <c:v>33.975000000000001</c:v>
                </c:pt>
                <c:pt idx="7413">
                  <c:v>29.175000000000001</c:v>
                </c:pt>
                <c:pt idx="7414">
                  <c:v>36.375</c:v>
                </c:pt>
                <c:pt idx="7415">
                  <c:v>43.725000000000001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50.4</c:v>
                </c:pt>
                <c:pt idx="7534">
                  <c:v>43.65</c:v>
                </c:pt>
                <c:pt idx="7535">
                  <c:v>43.575000000000003</c:v>
                </c:pt>
                <c:pt idx="7536">
                  <c:v>40.875</c:v>
                </c:pt>
                <c:pt idx="7537">
                  <c:v>36.975000000000001</c:v>
                </c:pt>
                <c:pt idx="7538">
                  <c:v>37.125</c:v>
                </c:pt>
                <c:pt idx="7539">
                  <c:v>36</c:v>
                </c:pt>
                <c:pt idx="7540">
                  <c:v>34.35</c:v>
                </c:pt>
                <c:pt idx="7541">
                  <c:v>32.024999999999999</c:v>
                </c:pt>
                <c:pt idx="7542">
                  <c:v>35.774999999999999</c:v>
                </c:pt>
                <c:pt idx="7543">
                  <c:v>33</c:v>
                </c:pt>
                <c:pt idx="7544">
                  <c:v>30</c:v>
                </c:pt>
                <c:pt idx="7545">
                  <c:v>26.55</c:v>
                </c:pt>
                <c:pt idx="7546">
                  <c:v>29.85</c:v>
                </c:pt>
                <c:pt idx="7547">
                  <c:v>30.975000000000001</c:v>
                </c:pt>
                <c:pt idx="7548">
                  <c:v>37.875</c:v>
                </c:pt>
                <c:pt idx="7549">
                  <c:v>49.05</c:v>
                </c:pt>
                <c:pt idx="7550">
                  <c:v>48.524999999999999</c:v>
                </c:pt>
                <c:pt idx="7551">
                  <c:v>49.875</c:v>
                </c:pt>
                <c:pt idx="7552">
                  <c:v>45.75</c:v>
                </c:pt>
                <c:pt idx="7553">
                  <c:v>48.75</c:v>
                </c:pt>
                <c:pt idx="7554">
                  <c:v>52.424999999999997</c:v>
                </c:pt>
                <c:pt idx="7555">
                  <c:v>53.024999999999999</c:v>
                </c:pt>
                <c:pt idx="7556">
                  <c:v>56.625</c:v>
                </c:pt>
                <c:pt idx="7557">
                  <c:v>#N/A</c:v>
                </c:pt>
                <c:pt idx="7558">
                  <c:v>60.825000000000003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56.85</c:v>
                </c:pt>
                <c:pt idx="7678">
                  <c:v>#N/A</c:v>
                </c:pt>
                <c:pt idx="7679">
                  <c:v>61.274999999999999</c:v>
                </c:pt>
                <c:pt idx="7680">
                  <c:v>54.375</c:v>
                </c:pt>
                <c:pt idx="7681">
                  <c:v>51.524999999999999</c:v>
                </c:pt>
                <c:pt idx="7682">
                  <c:v>49.95</c:v>
                </c:pt>
                <c:pt idx="7683">
                  <c:v>51.375</c:v>
                </c:pt>
                <c:pt idx="7684">
                  <c:v>52.65</c:v>
                </c:pt>
                <c:pt idx="7685">
                  <c:v>53.25</c:v>
                </c:pt>
                <c:pt idx="7686">
                  <c:v>48</c:v>
                </c:pt>
                <c:pt idx="7687">
                  <c:v>43.65</c:v>
                </c:pt>
                <c:pt idx="7688">
                  <c:v>45.674999999999997</c:v>
                </c:pt>
                <c:pt idx="7689">
                  <c:v>42.45</c:v>
                </c:pt>
                <c:pt idx="7690">
                  <c:v>41.475000000000001</c:v>
                </c:pt>
                <c:pt idx="7691">
                  <c:v>44.325000000000003</c:v>
                </c:pt>
                <c:pt idx="7692">
                  <c:v>42.975000000000001</c:v>
                </c:pt>
                <c:pt idx="7693">
                  <c:v>41.4</c:v>
                </c:pt>
                <c:pt idx="7694">
                  <c:v>41.1</c:v>
                </c:pt>
                <c:pt idx="7695">
                  <c:v>42.975000000000001</c:v>
                </c:pt>
                <c:pt idx="7696">
                  <c:v>41.7</c:v>
                </c:pt>
                <c:pt idx="7697">
                  <c:v>44.475000000000001</c:v>
                </c:pt>
                <c:pt idx="7698">
                  <c:v>45.375</c:v>
                </c:pt>
                <c:pt idx="7699">
                  <c:v>42.524999999999999</c:v>
                </c:pt>
                <c:pt idx="7700">
                  <c:v>45.975000000000001</c:v>
                </c:pt>
                <c:pt idx="7701">
                  <c:v>48.225000000000001</c:v>
                </c:pt>
                <c:pt idx="7702">
                  <c:v>49.725000000000001</c:v>
                </c:pt>
                <c:pt idx="7703">
                  <c:v>49.274999999999999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42.15</c:v>
                </c:pt>
                <c:pt idx="8683">
                  <c:v>45.15</c:v>
                </c:pt>
                <c:pt idx="8684">
                  <c:v>38.774999999999999</c:v>
                </c:pt>
                <c:pt idx="8685">
                  <c:v>39.975000000000001</c:v>
                </c:pt>
                <c:pt idx="8686">
                  <c:v>36.075000000000003</c:v>
                </c:pt>
                <c:pt idx="8687">
                  <c:v>#N/A</c:v>
                </c:pt>
                <c:pt idx="8688">
                  <c:v>43.05</c:v>
                </c:pt>
                <c:pt idx="8689">
                  <c:v>36</c:v>
                </c:pt>
                <c:pt idx="8690">
                  <c:v>35.4</c:v>
                </c:pt>
                <c:pt idx="8691">
                  <c:v>29.1</c:v>
                </c:pt>
                <c:pt idx="8692">
                  <c:v>31.875</c:v>
                </c:pt>
                <c:pt idx="8693">
                  <c:v>31.725000000000001</c:v>
                </c:pt>
                <c:pt idx="8694">
                  <c:v>37.35</c:v>
                </c:pt>
                <c:pt idx="8695">
                  <c:v>#N/A</c:v>
                </c:pt>
                <c:pt idx="8696">
                  <c:v>51.375</c:v>
                </c:pt>
                <c:pt idx="8697">
                  <c:v>54.6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52.875</c:v>
                </c:pt>
                <c:pt idx="8990">
                  <c:v>52.2</c:v>
                </c:pt>
                <c:pt idx="8991">
                  <c:v>#N/A</c:v>
                </c:pt>
                <c:pt idx="8992">
                  <c:v>54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43.8</c:v>
                </c:pt>
                <c:pt idx="9117">
                  <c:v>44.924999999999997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46.65</c:v>
                </c:pt>
                <c:pt idx="9126">
                  <c:v>#N/A</c:v>
                </c:pt>
                <c:pt idx="9127">
                  <c:v>#N/A</c:v>
                </c:pt>
                <c:pt idx="9128">
                  <c:v>50.85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51.45</c:v>
                </c:pt>
                <c:pt idx="9259">
                  <c:v>47.55</c:v>
                </c:pt>
                <c:pt idx="9260">
                  <c:v>44.4</c:v>
                </c:pt>
                <c:pt idx="9261">
                  <c:v>45.15</c:v>
                </c:pt>
                <c:pt idx="9262">
                  <c:v>43.95</c:v>
                </c:pt>
                <c:pt idx="9263">
                  <c:v>41.174999999999997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57.15</c:v>
                </c:pt>
                <c:pt idx="9271">
                  <c:v>55.125</c:v>
                </c:pt>
                <c:pt idx="9272">
                  <c:v>55.95</c:v>
                </c:pt>
                <c:pt idx="9273">
                  <c:v>53.55</c:v>
                </c:pt>
                <c:pt idx="9274">
                  <c:v>54.9</c:v>
                </c:pt>
                <c:pt idx="9275">
                  <c:v>57.6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50.1</c:v>
                </c:pt>
                <c:pt idx="9408">
                  <c:v>47.625</c:v>
                </c:pt>
                <c:pt idx="9409">
                  <c:v>47.1</c:v>
                </c:pt>
                <c:pt idx="9410">
                  <c:v>46.725000000000001</c:v>
                </c:pt>
                <c:pt idx="9411">
                  <c:v>42.9</c:v>
                </c:pt>
                <c:pt idx="9412">
                  <c:v>43.575000000000003</c:v>
                </c:pt>
                <c:pt idx="9413">
                  <c:v>43.725000000000001</c:v>
                </c:pt>
                <c:pt idx="9414">
                  <c:v>42.674999999999997</c:v>
                </c:pt>
                <c:pt idx="9415">
                  <c:v>45.45</c:v>
                </c:pt>
                <c:pt idx="9416">
                  <c:v>45.075000000000003</c:v>
                </c:pt>
                <c:pt idx="9417">
                  <c:v>45.45</c:v>
                </c:pt>
                <c:pt idx="9418">
                  <c:v>49.35</c:v>
                </c:pt>
                <c:pt idx="9419">
                  <c:v>50.625</c:v>
                </c:pt>
                <c:pt idx="9420">
                  <c:v>48.975000000000001</c:v>
                </c:pt>
                <c:pt idx="9421">
                  <c:v>46.65</c:v>
                </c:pt>
                <c:pt idx="9422">
                  <c:v>43.875</c:v>
                </c:pt>
                <c:pt idx="9423">
                  <c:v>43.5</c:v>
                </c:pt>
                <c:pt idx="9424">
                  <c:v>45.674999999999997</c:v>
                </c:pt>
                <c:pt idx="9425">
                  <c:v>50.774999999999999</c:v>
                </c:pt>
                <c:pt idx="9426">
                  <c:v>53.7</c:v>
                </c:pt>
                <c:pt idx="9427">
                  <c:v>47.25</c:v>
                </c:pt>
                <c:pt idx="9428">
                  <c:v>52.5</c:v>
                </c:pt>
                <c:pt idx="9429">
                  <c:v>50.174999999999997</c:v>
                </c:pt>
                <c:pt idx="9430">
                  <c:v>51.825000000000003</c:v>
                </c:pt>
                <c:pt idx="9431">
                  <c:v>52.575000000000003</c:v>
                </c:pt>
                <c:pt idx="9432">
                  <c:v>48.75</c:v>
                </c:pt>
                <c:pt idx="9433">
                  <c:v>55.725000000000001</c:v>
                </c:pt>
                <c:pt idx="9434">
                  <c:v>53.4</c:v>
                </c:pt>
                <c:pt idx="9435">
                  <c:v>55.424999999999997</c:v>
                </c:pt>
                <c:pt idx="9436">
                  <c:v>51.375</c:v>
                </c:pt>
                <c:pt idx="9437">
                  <c:v>57.3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66.150000000000006</c:v>
                </c:pt>
                <c:pt idx="9548">
                  <c:v>#N/A</c:v>
                </c:pt>
                <c:pt idx="9549">
                  <c:v>#N/A</c:v>
                </c:pt>
                <c:pt idx="9550">
                  <c:v>63.3</c:v>
                </c:pt>
                <c:pt idx="9551">
                  <c:v>58.95</c:v>
                </c:pt>
                <c:pt idx="9552">
                  <c:v>60.225000000000001</c:v>
                </c:pt>
                <c:pt idx="9553">
                  <c:v>64.125</c:v>
                </c:pt>
                <c:pt idx="9554">
                  <c:v>60.6</c:v>
                </c:pt>
                <c:pt idx="9555">
                  <c:v>#N/A</c:v>
                </c:pt>
                <c:pt idx="9556">
                  <c:v>#N/A</c:v>
                </c:pt>
                <c:pt idx="9557">
                  <c:v>67.05</c:v>
                </c:pt>
                <c:pt idx="9558">
                  <c:v>#N/A</c:v>
                </c:pt>
                <c:pt idx="9559">
                  <c:v>67.875</c:v>
                </c:pt>
                <c:pt idx="9560">
                  <c:v>#N/A</c:v>
                </c:pt>
                <c:pt idx="9561">
                  <c:v>69.224999999999994</c:v>
                </c:pt>
                <c:pt idx="9562">
                  <c:v>#N/A</c:v>
                </c:pt>
                <c:pt idx="9563">
                  <c:v>65.174999999999997</c:v>
                </c:pt>
                <c:pt idx="9564">
                  <c:v>65.099999999999994</c:v>
                </c:pt>
                <c:pt idx="9565">
                  <c:v>63.3</c:v>
                </c:pt>
                <c:pt idx="9566">
                  <c:v>61.424999999999997</c:v>
                </c:pt>
                <c:pt idx="9567">
                  <c:v>64.349999999999994</c:v>
                </c:pt>
                <c:pt idx="9568">
                  <c:v>64.5</c:v>
                </c:pt>
                <c:pt idx="9569">
                  <c:v>61.95</c:v>
                </c:pt>
                <c:pt idx="9570">
                  <c:v>59.924999999999997</c:v>
                </c:pt>
                <c:pt idx="9571">
                  <c:v>56.174999999999997</c:v>
                </c:pt>
                <c:pt idx="9572">
                  <c:v>59.625</c:v>
                </c:pt>
                <c:pt idx="9573">
                  <c:v>56.475000000000001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53.85</c:v>
                </c:pt>
                <c:pt idx="10118">
                  <c:v>45.674999999999997</c:v>
                </c:pt>
                <c:pt idx="10119">
                  <c:v>46.2</c:v>
                </c:pt>
                <c:pt idx="10120">
                  <c:v>50.625</c:v>
                </c:pt>
                <c:pt idx="10121">
                  <c:v>54.825000000000003</c:v>
                </c:pt>
                <c:pt idx="10122">
                  <c:v>49.65</c:v>
                </c:pt>
                <c:pt idx="10123">
                  <c:v>47.4</c:v>
                </c:pt>
                <c:pt idx="10124">
                  <c:v>42.15</c:v>
                </c:pt>
                <c:pt idx="10125">
                  <c:v>35.924999999999997</c:v>
                </c:pt>
                <c:pt idx="10126">
                  <c:v>42.75</c:v>
                </c:pt>
                <c:pt idx="10127">
                  <c:v>41.7</c:v>
                </c:pt>
                <c:pt idx="10128">
                  <c:v>48</c:v>
                </c:pt>
                <c:pt idx="10129">
                  <c:v>50.774999999999999</c:v>
                </c:pt>
                <c:pt idx="10130">
                  <c:v>52.35</c:v>
                </c:pt>
                <c:pt idx="10131">
                  <c:v>52.2</c:v>
                </c:pt>
                <c:pt idx="10132">
                  <c:v>50.85</c:v>
                </c:pt>
                <c:pt idx="10133">
                  <c:v>47.475000000000001</c:v>
                </c:pt>
                <c:pt idx="10134">
                  <c:v>49.725000000000001</c:v>
                </c:pt>
                <c:pt idx="10135">
                  <c:v>52.05</c:v>
                </c:pt>
                <c:pt idx="10136">
                  <c:v>45.674999999999997</c:v>
                </c:pt>
                <c:pt idx="10137">
                  <c:v>39.6</c:v>
                </c:pt>
                <c:pt idx="10138">
                  <c:v>38.25</c:v>
                </c:pt>
                <c:pt idx="10139">
                  <c:v>35.325000000000003</c:v>
                </c:pt>
                <c:pt idx="10140">
                  <c:v>35.924999999999997</c:v>
                </c:pt>
                <c:pt idx="10141">
                  <c:v>41.924999999999997</c:v>
                </c:pt>
                <c:pt idx="10142">
                  <c:v>41.475000000000001</c:v>
                </c:pt>
                <c:pt idx="10143">
                  <c:v>41.774999999999999</c:v>
                </c:pt>
                <c:pt idx="10144">
                  <c:v>44.325000000000003</c:v>
                </c:pt>
                <c:pt idx="10145">
                  <c:v>46.725000000000001</c:v>
                </c:pt>
                <c:pt idx="10146">
                  <c:v>45.6</c:v>
                </c:pt>
                <c:pt idx="10147">
                  <c:v>37.799999999999997</c:v>
                </c:pt>
                <c:pt idx="10148">
                  <c:v>43.725000000000001</c:v>
                </c:pt>
                <c:pt idx="10149">
                  <c:v>53.174999999999997</c:v>
                </c:pt>
                <c:pt idx="10150">
                  <c:v>54.674999999999997</c:v>
                </c:pt>
                <c:pt idx="10151">
                  <c:v>54.075000000000003</c:v>
                </c:pt>
                <c:pt idx="10152">
                  <c:v>50.1</c:v>
                </c:pt>
                <c:pt idx="10153">
                  <c:v>51.674999999999997</c:v>
                </c:pt>
                <c:pt idx="10154">
                  <c:v>57</c:v>
                </c:pt>
                <c:pt idx="10155">
                  <c:v>55.274999999999999</c:v>
                </c:pt>
                <c:pt idx="10156">
                  <c:v>54.15</c:v>
                </c:pt>
                <c:pt idx="10157">
                  <c:v>54.825000000000003</c:v>
                </c:pt>
                <c:pt idx="10158">
                  <c:v>54</c:v>
                </c:pt>
                <c:pt idx="10159">
                  <c:v>54.9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46.424999999999997</c:v>
                </c:pt>
                <c:pt idx="10260">
                  <c:v>46.575000000000003</c:v>
                </c:pt>
                <c:pt idx="10261">
                  <c:v>48.75</c:v>
                </c:pt>
                <c:pt idx="10262">
                  <c:v>48.3</c:v>
                </c:pt>
                <c:pt idx="10263">
                  <c:v>45.825000000000003</c:v>
                </c:pt>
                <c:pt idx="10264">
                  <c:v>48.825000000000003</c:v>
                </c:pt>
                <c:pt idx="10265">
                  <c:v>46.35</c:v>
                </c:pt>
                <c:pt idx="10266">
                  <c:v>45.975000000000001</c:v>
                </c:pt>
                <c:pt idx="10267">
                  <c:v>41.55</c:v>
                </c:pt>
                <c:pt idx="10268">
                  <c:v>41.85</c:v>
                </c:pt>
                <c:pt idx="10269">
                  <c:v>38.700000000000003</c:v>
                </c:pt>
                <c:pt idx="10270">
                  <c:v>33.75</c:v>
                </c:pt>
                <c:pt idx="10271">
                  <c:v>27.45</c:v>
                </c:pt>
                <c:pt idx="10272">
                  <c:v>32.4</c:v>
                </c:pt>
                <c:pt idx="10273">
                  <c:v>32.024999999999999</c:v>
                </c:pt>
                <c:pt idx="10274">
                  <c:v>38.4</c:v>
                </c:pt>
                <c:pt idx="10275">
                  <c:v>39.524999999999999</c:v>
                </c:pt>
                <c:pt idx="10276">
                  <c:v>40.049999999999997</c:v>
                </c:pt>
                <c:pt idx="10277">
                  <c:v>35.549999999999997</c:v>
                </c:pt>
                <c:pt idx="10278">
                  <c:v>33.524999999999999</c:v>
                </c:pt>
                <c:pt idx="10279">
                  <c:v>33.524999999999999</c:v>
                </c:pt>
                <c:pt idx="10280">
                  <c:v>39.975000000000001</c:v>
                </c:pt>
                <c:pt idx="10281">
                  <c:v>38.174999999999997</c:v>
                </c:pt>
                <c:pt idx="10282">
                  <c:v>33.450000000000003</c:v>
                </c:pt>
                <c:pt idx="10283">
                  <c:v>35.475000000000001</c:v>
                </c:pt>
                <c:pt idx="10284">
                  <c:v>35.924999999999997</c:v>
                </c:pt>
                <c:pt idx="10285">
                  <c:v>32.024999999999999</c:v>
                </c:pt>
                <c:pt idx="10286">
                  <c:v>31.65</c:v>
                </c:pt>
                <c:pt idx="10287">
                  <c:v>31.2</c:v>
                </c:pt>
                <c:pt idx="10288">
                  <c:v>19.125</c:v>
                </c:pt>
                <c:pt idx="10289">
                  <c:v>17.100000000000001</c:v>
                </c:pt>
                <c:pt idx="10290">
                  <c:v>27.074999999999999</c:v>
                </c:pt>
                <c:pt idx="10291">
                  <c:v>27.524999999999999</c:v>
                </c:pt>
                <c:pt idx="10292">
                  <c:v>34.725000000000001</c:v>
                </c:pt>
                <c:pt idx="10293">
                  <c:v>39.524999999999999</c:v>
                </c:pt>
                <c:pt idx="10294">
                  <c:v>40.200000000000003</c:v>
                </c:pt>
                <c:pt idx="10295">
                  <c:v>43.5</c:v>
                </c:pt>
                <c:pt idx="10296">
                  <c:v>44.625</c:v>
                </c:pt>
                <c:pt idx="10297">
                  <c:v>46.65</c:v>
                </c:pt>
                <c:pt idx="10298">
                  <c:v>48.45</c:v>
                </c:pt>
                <c:pt idx="10299">
                  <c:v>45.9</c:v>
                </c:pt>
                <c:pt idx="10300">
                  <c:v>46.424999999999997</c:v>
                </c:pt>
                <c:pt idx="10301">
                  <c:v>48.75</c:v>
                </c:pt>
                <c:pt idx="10302">
                  <c:v>44.55</c:v>
                </c:pt>
                <c:pt idx="10303">
                  <c:v>47.774999999999999</c:v>
                </c:pt>
                <c:pt idx="10304">
                  <c:v>47.174999999999997</c:v>
                </c:pt>
                <c:pt idx="10305">
                  <c:v>48</c:v>
                </c:pt>
                <c:pt idx="10306">
                  <c:v>47.85</c:v>
                </c:pt>
                <c:pt idx="10307">
                  <c:v>49.875</c:v>
                </c:pt>
                <c:pt idx="10308">
                  <c:v>40.424999999999997</c:v>
                </c:pt>
                <c:pt idx="10309">
                  <c:v>42.45</c:v>
                </c:pt>
                <c:pt idx="10310">
                  <c:v>42.225000000000001</c:v>
                </c:pt>
                <c:pt idx="10311">
                  <c:v>42.674999999999997</c:v>
                </c:pt>
                <c:pt idx="10312">
                  <c:v>33.450000000000003</c:v>
                </c:pt>
                <c:pt idx="10313">
                  <c:v>37.049999999999997</c:v>
                </c:pt>
                <c:pt idx="10314">
                  <c:v>32.325000000000003</c:v>
                </c:pt>
                <c:pt idx="10315">
                  <c:v>32.549999999999997</c:v>
                </c:pt>
                <c:pt idx="10316">
                  <c:v>30.75</c:v>
                </c:pt>
                <c:pt idx="10317">
                  <c:v>31.5</c:v>
                </c:pt>
                <c:pt idx="10318">
                  <c:v>26.625</c:v>
                </c:pt>
                <c:pt idx="10319">
                  <c:v>32.4</c:v>
                </c:pt>
                <c:pt idx="10320">
                  <c:v>28.274999999999999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36.15</c:v>
                </c:pt>
                <c:pt idx="10408">
                  <c:v>38.625</c:v>
                </c:pt>
                <c:pt idx="10409">
                  <c:v>37.274999999999999</c:v>
                </c:pt>
                <c:pt idx="10410">
                  <c:v>41.174999999999997</c:v>
                </c:pt>
                <c:pt idx="10411">
                  <c:v>38.174999999999997</c:v>
                </c:pt>
                <c:pt idx="10412">
                  <c:v>39.375</c:v>
                </c:pt>
                <c:pt idx="10413">
                  <c:v>36.975000000000001</c:v>
                </c:pt>
                <c:pt idx="10414">
                  <c:v>42</c:v>
                </c:pt>
                <c:pt idx="10415">
                  <c:v>38.700000000000003</c:v>
                </c:pt>
                <c:pt idx="10416">
                  <c:v>37.424999999999997</c:v>
                </c:pt>
                <c:pt idx="10417">
                  <c:v>36.825000000000003</c:v>
                </c:pt>
                <c:pt idx="10418">
                  <c:v>30.3</c:v>
                </c:pt>
                <c:pt idx="10419">
                  <c:v>36.524999999999999</c:v>
                </c:pt>
                <c:pt idx="10420">
                  <c:v>38.1</c:v>
                </c:pt>
                <c:pt idx="10421">
                  <c:v>40.725000000000001</c:v>
                </c:pt>
                <c:pt idx="10422">
                  <c:v>36.6</c:v>
                </c:pt>
                <c:pt idx="10423">
                  <c:v>35.475000000000001</c:v>
                </c:pt>
                <c:pt idx="10424">
                  <c:v>32.475000000000001</c:v>
                </c:pt>
                <c:pt idx="10425">
                  <c:v>29.25</c:v>
                </c:pt>
                <c:pt idx="10426">
                  <c:v>28.95</c:v>
                </c:pt>
                <c:pt idx="10427">
                  <c:v>31.65</c:v>
                </c:pt>
                <c:pt idx="10428">
                  <c:v>33.450000000000003</c:v>
                </c:pt>
                <c:pt idx="10429">
                  <c:v>37.575000000000003</c:v>
                </c:pt>
                <c:pt idx="10430">
                  <c:v>42</c:v>
                </c:pt>
                <c:pt idx="10431">
                  <c:v>40.35</c:v>
                </c:pt>
                <c:pt idx="10432">
                  <c:v>38.85</c:v>
                </c:pt>
                <c:pt idx="10433">
                  <c:v>36.9</c:v>
                </c:pt>
                <c:pt idx="10434">
                  <c:v>40.799999999999997</c:v>
                </c:pt>
                <c:pt idx="10435">
                  <c:v>38.174999999999997</c:v>
                </c:pt>
                <c:pt idx="10436">
                  <c:v>39.975000000000001</c:v>
                </c:pt>
                <c:pt idx="10437">
                  <c:v>42.075000000000003</c:v>
                </c:pt>
                <c:pt idx="10438">
                  <c:v>39.9</c:v>
                </c:pt>
                <c:pt idx="10439">
                  <c:v>39.825000000000003</c:v>
                </c:pt>
                <c:pt idx="10440">
                  <c:v>38.625</c:v>
                </c:pt>
                <c:pt idx="10441">
                  <c:v>42.6</c:v>
                </c:pt>
                <c:pt idx="10442">
                  <c:v>38.475000000000001</c:v>
                </c:pt>
                <c:pt idx="10443">
                  <c:v>41.174999999999997</c:v>
                </c:pt>
                <c:pt idx="10444">
                  <c:v>42.375</c:v>
                </c:pt>
                <c:pt idx="10445">
                  <c:v>42.825000000000003</c:v>
                </c:pt>
                <c:pt idx="10446">
                  <c:v>42.375</c:v>
                </c:pt>
                <c:pt idx="10447">
                  <c:v>45.375</c:v>
                </c:pt>
                <c:pt idx="10448">
                  <c:v>45.15</c:v>
                </c:pt>
                <c:pt idx="10449">
                  <c:v>48.3</c:v>
                </c:pt>
                <c:pt idx="10450">
                  <c:v>47.85</c:v>
                </c:pt>
                <c:pt idx="10451">
                  <c:v>50.7</c:v>
                </c:pt>
                <c:pt idx="10452">
                  <c:v>48.674999999999997</c:v>
                </c:pt>
                <c:pt idx="10453">
                  <c:v>57.375</c:v>
                </c:pt>
                <c:pt idx="10454">
                  <c:v>58.35</c:v>
                </c:pt>
                <c:pt idx="10455">
                  <c:v>58.575000000000003</c:v>
                </c:pt>
                <c:pt idx="10456">
                  <c:v>57</c:v>
                </c:pt>
                <c:pt idx="10457">
                  <c:v>53.7</c:v>
                </c:pt>
                <c:pt idx="10458">
                  <c:v>55.875</c:v>
                </c:pt>
                <c:pt idx="10459">
                  <c:v>58.274999999999999</c:v>
                </c:pt>
                <c:pt idx="10460">
                  <c:v>56.85</c:v>
                </c:pt>
                <c:pt idx="10461">
                  <c:v>51.3</c:v>
                </c:pt>
                <c:pt idx="10462">
                  <c:v>48.075000000000003</c:v>
                </c:pt>
                <c:pt idx="10463">
                  <c:v>49.125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40.950000000000003</c:v>
                </c:pt>
                <c:pt idx="10554">
                  <c:v>36.450000000000003</c:v>
                </c:pt>
                <c:pt idx="10555">
                  <c:v>#N/A</c:v>
                </c:pt>
                <c:pt idx="10556">
                  <c:v>46.424999999999997</c:v>
                </c:pt>
                <c:pt idx="10557">
                  <c:v>44.625</c:v>
                </c:pt>
                <c:pt idx="10558">
                  <c:v>40.575000000000003</c:v>
                </c:pt>
                <c:pt idx="10559">
                  <c:v>45.674999999999997</c:v>
                </c:pt>
                <c:pt idx="10560">
                  <c:v>47.85</c:v>
                </c:pt>
                <c:pt idx="10561">
                  <c:v>45.75</c:v>
                </c:pt>
                <c:pt idx="10562">
                  <c:v>49.875</c:v>
                </c:pt>
                <c:pt idx="10563">
                  <c:v>#N/A</c:v>
                </c:pt>
                <c:pt idx="10564">
                  <c:v>#N/A</c:v>
                </c:pt>
                <c:pt idx="10565">
                  <c:v>50.924999999999997</c:v>
                </c:pt>
                <c:pt idx="10566">
                  <c:v>46.95</c:v>
                </c:pt>
                <c:pt idx="10567">
                  <c:v>48.3</c:v>
                </c:pt>
                <c:pt idx="10568">
                  <c:v>49.65</c:v>
                </c:pt>
                <c:pt idx="10569">
                  <c:v>48.75</c:v>
                </c:pt>
                <c:pt idx="10570">
                  <c:v>48.674999999999997</c:v>
                </c:pt>
                <c:pt idx="10571">
                  <c:v>49.35</c:v>
                </c:pt>
                <c:pt idx="10572">
                  <c:v>47.325000000000003</c:v>
                </c:pt>
                <c:pt idx="10573">
                  <c:v>46.8</c:v>
                </c:pt>
                <c:pt idx="10574">
                  <c:v>47.85</c:v>
                </c:pt>
                <c:pt idx="10575">
                  <c:v>46.575000000000003</c:v>
                </c:pt>
                <c:pt idx="10576">
                  <c:v>47.325000000000003</c:v>
                </c:pt>
                <c:pt idx="10577">
                  <c:v>46.05</c:v>
                </c:pt>
                <c:pt idx="10578">
                  <c:v>42.9</c:v>
                </c:pt>
                <c:pt idx="10579">
                  <c:v>46.65</c:v>
                </c:pt>
                <c:pt idx="10580">
                  <c:v>49.274999999999999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36.225000000000001</c:v>
                </c:pt>
                <c:pt idx="10851">
                  <c:v>36.225000000000001</c:v>
                </c:pt>
                <c:pt idx="10852">
                  <c:v>42</c:v>
                </c:pt>
                <c:pt idx="10853">
                  <c:v>34.725000000000001</c:v>
                </c:pt>
                <c:pt idx="10854">
                  <c:v>36.299999999999997</c:v>
                </c:pt>
                <c:pt idx="10855">
                  <c:v>34.424999999999997</c:v>
                </c:pt>
                <c:pt idx="10856">
                  <c:v>35.625</c:v>
                </c:pt>
                <c:pt idx="10857">
                  <c:v>41.625</c:v>
                </c:pt>
                <c:pt idx="10858">
                  <c:v>47.774999999999999</c:v>
                </c:pt>
                <c:pt idx="10859">
                  <c:v>48.3</c:v>
                </c:pt>
                <c:pt idx="10860">
                  <c:v>44.325000000000003</c:v>
                </c:pt>
                <c:pt idx="10861">
                  <c:v>45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43.35</c:v>
                </c:pt>
                <c:pt idx="10979">
                  <c:v>37.049999999999997</c:v>
                </c:pt>
                <c:pt idx="10980">
                  <c:v>50.55</c:v>
                </c:pt>
                <c:pt idx="10981">
                  <c:v>53.4</c:v>
                </c:pt>
                <c:pt idx="10982">
                  <c:v>54.9</c:v>
                </c:pt>
                <c:pt idx="10983">
                  <c:v>53.625</c:v>
                </c:pt>
                <c:pt idx="10984">
                  <c:v>46.424999999999997</c:v>
                </c:pt>
                <c:pt idx="10985">
                  <c:v>43.8</c:v>
                </c:pt>
                <c:pt idx="10986">
                  <c:v>47.924999999999997</c:v>
                </c:pt>
                <c:pt idx="10987">
                  <c:v>48.524999999999999</c:v>
                </c:pt>
                <c:pt idx="10988">
                  <c:v>49.65</c:v>
                </c:pt>
                <c:pt idx="10989">
                  <c:v>46.5</c:v>
                </c:pt>
                <c:pt idx="10990">
                  <c:v>48.975000000000001</c:v>
                </c:pt>
                <c:pt idx="10991">
                  <c:v>50.85</c:v>
                </c:pt>
                <c:pt idx="10992">
                  <c:v>51.674999999999997</c:v>
                </c:pt>
                <c:pt idx="10993">
                  <c:v>54.524999999999999</c:v>
                </c:pt>
                <c:pt idx="10994">
                  <c:v>55.424999999999997</c:v>
                </c:pt>
                <c:pt idx="10995">
                  <c:v>50.7</c:v>
                </c:pt>
                <c:pt idx="10996">
                  <c:v>52.8</c:v>
                </c:pt>
                <c:pt idx="10997">
                  <c:v>51.674999999999997</c:v>
                </c:pt>
                <c:pt idx="10998">
                  <c:v>49.424999999999997</c:v>
                </c:pt>
                <c:pt idx="10999">
                  <c:v>47.174999999999997</c:v>
                </c:pt>
                <c:pt idx="11000">
                  <c:v>47.625</c:v>
                </c:pt>
                <c:pt idx="11001">
                  <c:v>44.625</c:v>
                </c:pt>
                <c:pt idx="11002">
                  <c:v>48.6</c:v>
                </c:pt>
                <c:pt idx="11003">
                  <c:v>48.75</c:v>
                </c:pt>
                <c:pt idx="11004">
                  <c:v>47.325000000000003</c:v>
                </c:pt>
                <c:pt idx="11005">
                  <c:v>46.575000000000003</c:v>
                </c:pt>
                <c:pt idx="11006">
                  <c:v>51.45</c:v>
                </c:pt>
                <c:pt idx="11007">
                  <c:v>57.975000000000001</c:v>
                </c:pt>
                <c:pt idx="11008">
                  <c:v>57.674999999999997</c:v>
                </c:pt>
                <c:pt idx="11009">
                  <c:v>54.375</c:v>
                </c:pt>
                <c:pt idx="11010">
                  <c:v>55.95</c:v>
                </c:pt>
                <c:pt idx="11011">
                  <c:v>59.85</c:v>
                </c:pt>
                <c:pt idx="11012">
                  <c:v>65.924999999999997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61.05</c:v>
                </c:pt>
                <c:pt idx="11127">
                  <c:v>53.024999999999999</c:v>
                </c:pt>
                <c:pt idx="11128">
                  <c:v>52.2</c:v>
                </c:pt>
                <c:pt idx="11129">
                  <c:v>54.75</c:v>
                </c:pt>
                <c:pt idx="11130">
                  <c:v>48.975000000000001</c:v>
                </c:pt>
                <c:pt idx="11131">
                  <c:v>47.7</c:v>
                </c:pt>
                <c:pt idx="11132">
                  <c:v>53.55</c:v>
                </c:pt>
                <c:pt idx="11133">
                  <c:v>52.2</c:v>
                </c:pt>
                <c:pt idx="11134">
                  <c:v>47.475000000000001</c:v>
                </c:pt>
                <c:pt idx="11135">
                  <c:v>47.25</c:v>
                </c:pt>
                <c:pt idx="11136">
                  <c:v>42.375</c:v>
                </c:pt>
                <c:pt idx="11137">
                  <c:v>39.825000000000003</c:v>
                </c:pt>
                <c:pt idx="11138">
                  <c:v>43.725000000000001</c:v>
                </c:pt>
                <c:pt idx="11139">
                  <c:v>39.9</c:v>
                </c:pt>
                <c:pt idx="11140">
                  <c:v>42.524999999999999</c:v>
                </c:pt>
                <c:pt idx="11141">
                  <c:v>42.9</c:v>
                </c:pt>
                <c:pt idx="11142">
                  <c:v>37.5</c:v>
                </c:pt>
                <c:pt idx="11143">
                  <c:v>39.825000000000003</c:v>
                </c:pt>
                <c:pt idx="11144">
                  <c:v>38.924999999999997</c:v>
                </c:pt>
                <c:pt idx="11145">
                  <c:v>38.700000000000003</c:v>
                </c:pt>
                <c:pt idx="11146">
                  <c:v>35.549999999999997</c:v>
                </c:pt>
                <c:pt idx="11147">
                  <c:v>32.85</c:v>
                </c:pt>
                <c:pt idx="11148">
                  <c:v>38.700000000000003</c:v>
                </c:pt>
                <c:pt idx="11149">
                  <c:v>37.799999999999997</c:v>
                </c:pt>
                <c:pt idx="11150">
                  <c:v>38.924999999999997</c:v>
                </c:pt>
                <c:pt idx="11151">
                  <c:v>35.325000000000003</c:v>
                </c:pt>
                <c:pt idx="11152">
                  <c:v>36.674999999999997</c:v>
                </c:pt>
                <c:pt idx="11153">
                  <c:v>34.875</c:v>
                </c:pt>
                <c:pt idx="11154">
                  <c:v>31.65</c:v>
                </c:pt>
                <c:pt idx="11155">
                  <c:v>47.1</c:v>
                </c:pt>
                <c:pt idx="11156">
                  <c:v>51.15</c:v>
                </c:pt>
                <c:pt idx="11157">
                  <c:v>54.375</c:v>
                </c:pt>
                <c:pt idx="11158">
                  <c:v>56.85</c:v>
                </c:pt>
                <c:pt idx="11159">
                  <c:v>53.7</c:v>
                </c:pt>
                <c:pt idx="11160">
                  <c:v>55.125</c:v>
                </c:pt>
                <c:pt idx="11161">
                  <c:v>61.125</c:v>
                </c:pt>
                <c:pt idx="11162">
                  <c:v>59.55</c:v>
                </c:pt>
                <c:pt idx="11163">
                  <c:v>61.8</c:v>
                </c:pt>
                <c:pt idx="11164">
                  <c:v>62.1</c:v>
                </c:pt>
                <c:pt idx="11165">
                  <c:v>63.6</c:v>
                </c:pt>
                <c:pt idx="11166">
                  <c:v>53.024999999999999</c:v>
                </c:pt>
                <c:pt idx="11167">
                  <c:v>56.625</c:v>
                </c:pt>
                <c:pt idx="11168">
                  <c:v>52.725000000000001</c:v>
                </c:pt>
                <c:pt idx="11169">
                  <c:v>54.15</c:v>
                </c:pt>
                <c:pt idx="11170">
                  <c:v>50.85</c:v>
                </c:pt>
                <c:pt idx="11171">
                  <c:v>51.6</c:v>
                </c:pt>
                <c:pt idx="11172">
                  <c:v>54.45</c:v>
                </c:pt>
                <c:pt idx="11173">
                  <c:v>57.9</c:v>
                </c:pt>
                <c:pt idx="11174">
                  <c:v>61.2</c:v>
                </c:pt>
                <c:pt idx="11175">
                  <c:v>55.725000000000001</c:v>
                </c:pt>
                <c:pt idx="11176">
                  <c:v>57.15</c:v>
                </c:pt>
                <c:pt idx="11177">
                  <c:v>60.075000000000003</c:v>
                </c:pt>
                <c:pt idx="11178">
                  <c:v>58.875</c:v>
                </c:pt>
                <c:pt idx="11179">
                  <c:v>48.6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46.95</c:v>
                </c:pt>
                <c:pt idx="11264">
                  <c:v>42.9</c:v>
                </c:pt>
                <c:pt idx="11265">
                  <c:v>46.05</c:v>
                </c:pt>
                <c:pt idx="11266">
                  <c:v>47.174999999999997</c:v>
                </c:pt>
                <c:pt idx="11267">
                  <c:v>49.725000000000001</c:v>
                </c:pt>
                <c:pt idx="11268">
                  <c:v>45.975000000000001</c:v>
                </c:pt>
                <c:pt idx="11269">
                  <c:v>40.5</c:v>
                </c:pt>
                <c:pt idx="11270">
                  <c:v>31.574999999999999</c:v>
                </c:pt>
                <c:pt idx="11271">
                  <c:v>29.7</c:v>
                </c:pt>
                <c:pt idx="11272">
                  <c:v>30.524999999999999</c:v>
                </c:pt>
                <c:pt idx="11273">
                  <c:v>30.225000000000001</c:v>
                </c:pt>
                <c:pt idx="11274">
                  <c:v>35.549999999999997</c:v>
                </c:pt>
                <c:pt idx="11275">
                  <c:v>31.05</c:v>
                </c:pt>
                <c:pt idx="11276">
                  <c:v>27.524999999999999</c:v>
                </c:pt>
                <c:pt idx="11277">
                  <c:v>23.85</c:v>
                </c:pt>
                <c:pt idx="11278">
                  <c:v>25.35</c:v>
                </c:pt>
                <c:pt idx="11279">
                  <c:v>26.324999999999999</c:v>
                </c:pt>
                <c:pt idx="11280">
                  <c:v>31.125</c:v>
                </c:pt>
                <c:pt idx="11281">
                  <c:v>31.8</c:v>
                </c:pt>
                <c:pt idx="11282">
                  <c:v>26.55</c:v>
                </c:pt>
                <c:pt idx="11283">
                  <c:v>32.325000000000003</c:v>
                </c:pt>
                <c:pt idx="11284">
                  <c:v>30.675000000000001</c:v>
                </c:pt>
                <c:pt idx="11285">
                  <c:v>28.35</c:v>
                </c:pt>
                <c:pt idx="11286">
                  <c:v>35.25</c:v>
                </c:pt>
                <c:pt idx="11287">
                  <c:v>39.975000000000001</c:v>
                </c:pt>
                <c:pt idx="11288">
                  <c:v>43.2</c:v>
                </c:pt>
                <c:pt idx="11289">
                  <c:v>48.9</c:v>
                </c:pt>
                <c:pt idx="11290">
                  <c:v>52.725000000000001</c:v>
                </c:pt>
                <c:pt idx="11291">
                  <c:v>50.774999999999999</c:v>
                </c:pt>
                <c:pt idx="11292">
                  <c:v>59.174999999999997</c:v>
                </c:pt>
                <c:pt idx="11293">
                  <c:v>56.1</c:v>
                </c:pt>
                <c:pt idx="11294">
                  <c:v>55.2</c:v>
                </c:pt>
                <c:pt idx="11295">
                  <c:v>59.55</c:v>
                </c:pt>
                <c:pt idx="11296">
                  <c:v>52.875</c:v>
                </c:pt>
                <c:pt idx="11297">
                  <c:v>56.55</c:v>
                </c:pt>
                <c:pt idx="11298">
                  <c:v>53.625</c:v>
                </c:pt>
                <c:pt idx="11299">
                  <c:v>55.725000000000001</c:v>
                </c:pt>
                <c:pt idx="11300">
                  <c:v>54.6</c:v>
                </c:pt>
                <c:pt idx="11301">
                  <c:v>60.674999999999997</c:v>
                </c:pt>
                <c:pt idx="11302">
                  <c:v>58.875</c:v>
                </c:pt>
                <c:pt idx="11303">
                  <c:v>58.875</c:v>
                </c:pt>
                <c:pt idx="11304">
                  <c:v>58.125</c:v>
                </c:pt>
                <c:pt idx="11305">
                  <c:v>61.424999999999997</c:v>
                </c:pt>
                <c:pt idx="11306">
                  <c:v>60.075000000000003</c:v>
                </c:pt>
                <c:pt idx="11307">
                  <c:v>59.024999999999999</c:v>
                </c:pt>
                <c:pt idx="11308">
                  <c:v>63.6</c:v>
                </c:pt>
                <c:pt idx="11309">
                  <c:v>63.674999999999997</c:v>
                </c:pt>
                <c:pt idx="11310">
                  <c:v>66.75</c:v>
                </c:pt>
                <c:pt idx="11311">
                  <c:v>64.650000000000006</c:v>
                </c:pt>
                <c:pt idx="11312">
                  <c:v>66.375</c:v>
                </c:pt>
                <c:pt idx="11313">
                  <c:v>66.974999999999994</c:v>
                </c:pt>
                <c:pt idx="11314">
                  <c:v>68.099999999999994</c:v>
                </c:pt>
                <c:pt idx="11315">
                  <c:v>65.25</c:v>
                </c:pt>
                <c:pt idx="11316">
                  <c:v>65.400000000000006</c:v>
                </c:pt>
                <c:pt idx="11317">
                  <c:v>66.599999999999994</c:v>
                </c:pt>
                <c:pt idx="11318">
                  <c:v>64.275000000000006</c:v>
                </c:pt>
                <c:pt idx="11319">
                  <c:v>65.099999999999994</c:v>
                </c:pt>
                <c:pt idx="11320">
                  <c:v>66.974999999999994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54.524999999999999</c:v>
                </c:pt>
                <c:pt idx="11406">
                  <c:v>56.718699999999998</c:v>
                </c:pt>
                <c:pt idx="11407">
                  <c:v>50.924999999999997</c:v>
                </c:pt>
                <c:pt idx="11408">
                  <c:v>53.1</c:v>
                </c:pt>
                <c:pt idx="11409">
                  <c:v>52.8</c:v>
                </c:pt>
                <c:pt idx="11410">
                  <c:v>53.924999999999997</c:v>
                </c:pt>
                <c:pt idx="11411">
                  <c:v>53.325000000000003</c:v>
                </c:pt>
                <c:pt idx="11412">
                  <c:v>53.1</c:v>
                </c:pt>
                <c:pt idx="11413">
                  <c:v>51.975000000000001</c:v>
                </c:pt>
                <c:pt idx="11414">
                  <c:v>52.575000000000003</c:v>
                </c:pt>
                <c:pt idx="11415">
                  <c:v>49.875</c:v>
                </c:pt>
                <c:pt idx="11416">
                  <c:v>51.15</c:v>
                </c:pt>
                <c:pt idx="11417">
                  <c:v>48.825000000000003</c:v>
                </c:pt>
                <c:pt idx="11418">
                  <c:v>52.2</c:v>
                </c:pt>
                <c:pt idx="11419">
                  <c:v>48.674999999999997</c:v>
                </c:pt>
                <c:pt idx="11420">
                  <c:v>46.05</c:v>
                </c:pt>
                <c:pt idx="11421">
                  <c:v>45.45</c:v>
                </c:pt>
                <c:pt idx="11422">
                  <c:v>46.05</c:v>
                </c:pt>
                <c:pt idx="11423">
                  <c:v>43.575000000000003</c:v>
                </c:pt>
                <c:pt idx="11424">
                  <c:v>46.35</c:v>
                </c:pt>
                <c:pt idx="11425">
                  <c:v>47.1</c:v>
                </c:pt>
                <c:pt idx="11426">
                  <c:v>49.125</c:v>
                </c:pt>
                <c:pt idx="11427">
                  <c:v>47.475000000000001</c:v>
                </c:pt>
                <c:pt idx="11428">
                  <c:v>55.65</c:v>
                </c:pt>
                <c:pt idx="11429">
                  <c:v>63.6</c:v>
                </c:pt>
                <c:pt idx="11430">
                  <c:v>61.35</c:v>
                </c:pt>
                <c:pt idx="11431">
                  <c:v>57.9</c:v>
                </c:pt>
                <c:pt idx="11432">
                  <c:v>58.424999999999997</c:v>
                </c:pt>
                <c:pt idx="11433">
                  <c:v>55.65</c:v>
                </c:pt>
                <c:pt idx="11434">
                  <c:v>60.075000000000003</c:v>
                </c:pt>
                <c:pt idx="11435">
                  <c:v>62.174999999999997</c:v>
                </c:pt>
                <c:pt idx="11436">
                  <c:v>64.5</c:v>
                </c:pt>
                <c:pt idx="11437">
                  <c:v>64.5</c:v>
                </c:pt>
                <c:pt idx="11438">
                  <c:v>62.25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54.975000000000001</c:v>
                </c:pt>
                <c:pt idx="11859">
                  <c:v>55.5</c:v>
                </c:pt>
                <c:pt idx="11860">
                  <c:v>53.774999999999999</c:v>
                </c:pt>
                <c:pt idx="11861">
                  <c:v>58.2</c:v>
                </c:pt>
                <c:pt idx="11862">
                  <c:v>57.825000000000003</c:v>
                </c:pt>
                <c:pt idx="11863">
                  <c:v>60.3</c:v>
                </c:pt>
                <c:pt idx="11864">
                  <c:v>57.825000000000003</c:v>
                </c:pt>
                <c:pt idx="11865">
                  <c:v>58.875</c:v>
                </c:pt>
                <c:pt idx="11866">
                  <c:v>61.424999999999997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61.8</c:v>
                </c:pt>
                <c:pt idx="11994">
                  <c:v>55.35</c:v>
                </c:pt>
                <c:pt idx="11995">
                  <c:v>55.95</c:v>
                </c:pt>
                <c:pt idx="11996">
                  <c:v>52.424999999999997</c:v>
                </c:pt>
                <c:pt idx="11997">
                  <c:v>50.174999999999997</c:v>
                </c:pt>
                <c:pt idx="11998">
                  <c:v>46.274999999999999</c:v>
                </c:pt>
                <c:pt idx="11999">
                  <c:v>43.725000000000001</c:v>
                </c:pt>
                <c:pt idx="12000">
                  <c:v>45.3</c:v>
                </c:pt>
                <c:pt idx="12001">
                  <c:v>44.325000000000003</c:v>
                </c:pt>
                <c:pt idx="12002">
                  <c:v>42.524999999999999</c:v>
                </c:pt>
                <c:pt idx="12003">
                  <c:v>47.1</c:v>
                </c:pt>
                <c:pt idx="12004">
                  <c:v>47.55</c:v>
                </c:pt>
                <c:pt idx="12005">
                  <c:v>48.075000000000003</c:v>
                </c:pt>
                <c:pt idx="12006">
                  <c:v>47.1</c:v>
                </c:pt>
                <c:pt idx="12007">
                  <c:v>46.125</c:v>
                </c:pt>
                <c:pt idx="12008">
                  <c:v>48.9</c:v>
                </c:pt>
                <c:pt idx="12009">
                  <c:v>49.65</c:v>
                </c:pt>
                <c:pt idx="12010">
                  <c:v>46.725000000000001</c:v>
                </c:pt>
                <c:pt idx="12011">
                  <c:v>47.55</c:v>
                </c:pt>
                <c:pt idx="12012">
                  <c:v>48.6</c:v>
                </c:pt>
                <c:pt idx="12013">
                  <c:v>46.65</c:v>
                </c:pt>
                <c:pt idx="12014">
                  <c:v>45.225000000000001</c:v>
                </c:pt>
                <c:pt idx="12015">
                  <c:v>46.125</c:v>
                </c:pt>
                <c:pt idx="12016">
                  <c:v>48.225000000000001</c:v>
                </c:pt>
                <c:pt idx="12017">
                  <c:v>52.5</c:v>
                </c:pt>
                <c:pt idx="12018">
                  <c:v>57.524999999999999</c:v>
                </c:pt>
                <c:pt idx="12019">
                  <c:v>61.2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53.625</c:v>
                </c:pt>
                <c:pt idx="12132">
                  <c:v>52.5</c:v>
                </c:pt>
                <c:pt idx="12133">
                  <c:v>53.25</c:v>
                </c:pt>
                <c:pt idx="12134">
                  <c:v>52.274999999999999</c:v>
                </c:pt>
                <c:pt idx="12135">
                  <c:v>56.024999999999999</c:v>
                </c:pt>
                <c:pt idx="12136">
                  <c:v>51.9</c:v>
                </c:pt>
                <c:pt idx="12137">
                  <c:v>51.075000000000003</c:v>
                </c:pt>
                <c:pt idx="12138">
                  <c:v>48.075000000000003</c:v>
                </c:pt>
                <c:pt idx="12139">
                  <c:v>50.4</c:v>
                </c:pt>
                <c:pt idx="12140">
                  <c:v>47.924999999999997</c:v>
                </c:pt>
                <c:pt idx="12141">
                  <c:v>51.075000000000003</c:v>
                </c:pt>
                <c:pt idx="12142">
                  <c:v>43.274999999999999</c:v>
                </c:pt>
                <c:pt idx="12143">
                  <c:v>38.1</c:v>
                </c:pt>
                <c:pt idx="12144">
                  <c:v>43.125</c:v>
                </c:pt>
                <c:pt idx="12145">
                  <c:v>44.174999999999997</c:v>
                </c:pt>
                <c:pt idx="12146">
                  <c:v>38.1</c:v>
                </c:pt>
                <c:pt idx="12147">
                  <c:v>37.5</c:v>
                </c:pt>
                <c:pt idx="12148">
                  <c:v>33.225000000000001</c:v>
                </c:pt>
                <c:pt idx="12149">
                  <c:v>36.375</c:v>
                </c:pt>
                <c:pt idx="12150">
                  <c:v>38.024999999999999</c:v>
                </c:pt>
                <c:pt idx="12151">
                  <c:v>39.075000000000003</c:v>
                </c:pt>
                <c:pt idx="12152">
                  <c:v>38.174999999999997</c:v>
                </c:pt>
                <c:pt idx="12153">
                  <c:v>34.575000000000003</c:v>
                </c:pt>
                <c:pt idx="12154">
                  <c:v>36.825000000000003</c:v>
                </c:pt>
                <c:pt idx="12155">
                  <c:v>39.225000000000001</c:v>
                </c:pt>
                <c:pt idx="12156">
                  <c:v>31.574999999999999</c:v>
                </c:pt>
                <c:pt idx="12157">
                  <c:v>30.45</c:v>
                </c:pt>
                <c:pt idx="12158">
                  <c:v>28.725000000000001</c:v>
                </c:pt>
                <c:pt idx="12159">
                  <c:v>35.25</c:v>
                </c:pt>
                <c:pt idx="12160">
                  <c:v>38.774999999999999</c:v>
                </c:pt>
                <c:pt idx="12161">
                  <c:v>40.950000000000003</c:v>
                </c:pt>
                <c:pt idx="12162">
                  <c:v>45.6</c:v>
                </c:pt>
                <c:pt idx="12163">
                  <c:v>48.825000000000003</c:v>
                </c:pt>
                <c:pt idx="12164">
                  <c:v>46.8</c:v>
                </c:pt>
                <c:pt idx="12165">
                  <c:v>54.9</c:v>
                </c:pt>
                <c:pt idx="12166">
                  <c:v>52.5</c:v>
                </c:pt>
                <c:pt idx="12167">
                  <c:v>50.85</c:v>
                </c:pt>
                <c:pt idx="12168">
                  <c:v>54.524999999999999</c:v>
                </c:pt>
                <c:pt idx="12169">
                  <c:v>55.725000000000001</c:v>
                </c:pt>
                <c:pt idx="12170">
                  <c:v>62.55</c:v>
                </c:pt>
                <c:pt idx="12171">
                  <c:v>63</c:v>
                </c:pt>
                <c:pt idx="12172">
                  <c:v>60.3</c:v>
                </c:pt>
                <c:pt idx="12173">
                  <c:v>64.5</c:v>
                </c:pt>
                <c:pt idx="12174">
                  <c:v>64.5</c:v>
                </c:pt>
                <c:pt idx="12175">
                  <c:v>65.775000000000006</c:v>
                </c:pt>
                <c:pt idx="12176">
                  <c:v>62.024999999999999</c:v>
                </c:pt>
                <c:pt idx="12177">
                  <c:v>60.9</c:v>
                </c:pt>
                <c:pt idx="12178">
                  <c:v>65.924999999999997</c:v>
                </c:pt>
                <c:pt idx="12179">
                  <c:v>68.55</c:v>
                </c:pt>
                <c:pt idx="12180">
                  <c:v>66.825000000000003</c:v>
                </c:pt>
                <c:pt idx="12181">
                  <c:v>66.974999999999994</c:v>
                </c:pt>
                <c:pt idx="12182">
                  <c:v>64.424999999999997</c:v>
                </c:pt>
                <c:pt idx="12183">
                  <c:v>57.6</c:v>
                </c:pt>
                <c:pt idx="12184">
                  <c:v>54.3</c:v>
                </c:pt>
                <c:pt idx="12185">
                  <c:v>52.35</c:v>
                </c:pt>
                <c:pt idx="12186">
                  <c:v>52.95</c:v>
                </c:pt>
                <c:pt idx="12187">
                  <c:v>59.1</c:v>
                </c:pt>
                <c:pt idx="12188">
                  <c:v>#N/A</c:v>
                </c:pt>
                <c:pt idx="12189">
                  <c:v>#N/A</c:v>
                </c:pt>
                <c:pt idx="12190">
                  <c:v>#N/A</c:v>
                </c:pt>
                <c:pt idx="12191">
                  <c:v>#N/A</c:v>
                </c:pt>
                <c:pt idx="12192">
                  <c:v>#N/A</c:v>
                </c:pt>
                <c:pt idx="12193">
                  <c:v>#N/A</c:v>
                </c:pt>
                <c:pt idx="12194">
                  <c:v>#N/A</c:v>
                </c:pt>
                <c:pt idx="12195">
                  <c:v>#N/A</c:v>
                </c:pt>
                <c:pt idx="12196">
                  <c:v>#N/A</c:v>
                </c:pt>
                <c:pt idx="12197">
                  <c:v>#N/A</c:v>
                </c:pt>
                <c:pt idx="12198">
                  <c:v>#N/A</c:v>
                </c:pt>
                <c:pt idx="12199">
                  <c:v>#N/A</c:v>
                </c:pt>
                <c:pt idx="12200">
                  <c:v>#N/A</c:v>
                </c:pt>
                <c:pt idx="12201">
                  <c:v>#N/A</c:v>
                </c:pt>
                <c:pt idx="12202">
                  <c:v>#N/A</c:v>
                </c:pt>
                <c:pt idx="12203">
                  <c:v>#N/A</c:v>
                </c:pt>
                <c:pt idx="12204">
                  <c:v>#N/A</c:v>
                </c:pt>
                <c:pt idx="12205">
                  <c:v>#N/A</c:v>
                </c:pt>
                <c:pt idx="12206">
                  <c:v>#N/A</c:v>
                </c:pt>
                <c:pt idx="12207">
                  <c:v>#N/A</c:v>
                </c:pt>
                <c:pt idx="12208">
                  <c:v>#N/A</c:v>
                </c:pt>
                <c:pt idx="12209">
                  <c:v>#N/A</c:v>
                </c:pt>
                <c:pt idx="12210">
                  <c:v>#N/A</c:v>
                </c:pt>
                <c:pt idx="12211">
                  <c:v>#N/A</c:v>
                </c:pt>
                <c:pt idx="12212">
                  <c:v>#N/A</c:v>
                </c:pt>
                <c:pt idx="12213">
                  <c:v>#N/A</c:v>
                </c:pt>
                <c:pt idx="12214">
                  <c:v>#N/A</c:v>
                </c:pt>
                <c:pt idx="12215">
                  <c:v>#N/A</c:v>
                </c:pt>
                <c:pt idx="12216">
                  <c:v>#N/A</c:v>
                </c:pt>
                <c:pt idx="12217">
                  <c:v>#N/A</c:v>
                </c:pt>
                <c:pt idx="12218">
                  <c:v>#N/A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#N/A</c:v>
                </c:pt>
                <c:pt idx="12258">
                  <c:v>#N/A</c:v>
                </c:pt>
                <c:pt idx="12259">
                  <c:v>#N/A</c:v>
                </c:pt>
                <c:pt idx="12260">
                  <c:v>#N/A</c:v>
                </c:pt>
                <c:pt idx="12261">
                  <c:v>#N/A</c:v>
                </c:pt>
                <c:pt idx="12262">
                  <c:v>#N/A</c:v>
                </c:pt>
                <c:pt idx="12263">
                  <c:v>#N/A</c:v>
                </c:pt>
                <c:pt idx="12264">
                  <c:v>#N/A</c:v>
                </c:pt>
                <c:pt idx="12265">
                  <c:v>#N/A</c:v>
                </c:pt>
                <c:pt idx="12266">
                  <c:v>#N/A</c:v>
                </c:pt>
                <c:pt idx="12267">
                  <c:v>#N/A</c:v>
                </c:pt>
                <c:pt idx="12268">
                  <c:v>#N/A</c:v>
                </c:pt>
                <c:pt idx="12269">
                  <c:v>#N/A</c:v>
                </c:pt>
                <c:pt idx="12270">
                  <c:v>#N/A</c:v>
                </c:pt>
                <c:pt idx="12271">
                  <c:v>49.05</c:v>
                </c:pt>
                <c:pt idx="12272">
                  <c:v>47.924999999999997</c:v>
                </c:pt>
                <c:pt idx="12273">
                  <c:v>47.55</c:v>
                </c:pt>
                <c:pt idx="12274">
                  <c:v>47.325000000000003</c:v>
                </c:pt>
                <c:pt idx="12275">
                  <c:v>43.424999999999997</c:v>
                </c:pt>
                <c:pt idx="12276">
                  <c:v>45.3</c:v>
                </c:pt>
                <c:pt idx="12277">
                  <c:v>43.35</c:v>
                </c:pt>
                <c:pt idx="12278">
                  <c:v>43.274999999999999</c:v>
                </c:pt>
                <c:pt idx="12279">
                  <c:v>39.375</c:v>
                </c:pt>
                <c:pt idx="12280">
                  <c:v>40.725000000000001</c:v>
                </c:pt>
                <c:pt idx="12281">
                  <c:v>43.95</c:v>
                </c:pt>
                <c:pt idx="12282">
                  <c:v>35.85</c:v>
                </c:pt>
                <c:pt idx="12283">
                  <c:v>35.174999999999997</c:v>
                </c:pt>
                <c:pt idx="12284">
                  <c:v>40.424999999999997</c:v>
                </c:pt>
                <c:pt idx="12285">
                  <c:v>37.575000000000003</c:v>
                </c:pt>
                <c:pt idx="12286">
                  <c:v>38.924999999999997</c:v>
                </c:pt>
                <c:pt idx="12287">
                  <c:v>31.875</c:v>
                </c:pt>
                <c:pt idx="12288">
                  <c:v>37.799999999999997</c:v>
                </c:pt>
                <c:pt idx="12289">
                  <c:v>32.475000000000001</c:v>
                </c:pt>
                <c:pt idx="12290">
                  <c:v>#N/A</c:v>
                </c:pt>
                <c:pt idx="12291">
                  <c:v>#N/A</c:v>
                </c:pt>
                <c:pt idx="12292">
                  <c:v>19.425000000000001</c:v>
                </c:pt>
                <c:pt idx="12293">
                  <c:v>22.65</c:v>
                </c:pt>
                <c:pt idx="12294">
                  <c:v>#N/A</c:v>
                </c:pt>
                <c:pt idx="12295">
                  <c:v>36.450000000000003</c:v>
                </c:pt>
                <c:pt idx="12296">
                  <c:v>#N/A</c:v>
                </c:pt>
                <c:pt idx="12297">
                  <c:v>33.825000000000003</c:v>
                </c:pt>
                <c:pt idx="12298">
                  <c:v>40.875</c:v>
                </c:pt>
                <c:pt idx="12299">
                  <c:v>43.875</c:v>
                </c:pt>
                <c:pt idx="12300">
                  <c:v>45.524999999999999</c:v>
                </c:pt>
                <c:pt idx="12301">
                  <c:v>48.15</c:v>
                </c:pt>
                <c:pt idx="12302">
                  <c:v>49.05</c:v>
                </c:pt>
                <c:pt idx="12303">
                  <c:v>48.524999999999999</c:v>
                </c:pt>
                <c:pt idx="12304">
                  <c:v>52.5</c:v>
                </c:pt>
                <c:pt idx="12305">
                  <c:v>52.35</c:v>
                </c:pt>
                <c:pt idx="12306">
                  <c:v>58.125</c:v>
                </c:pt>
                <c:pt idx="12307">
                  <c:v>59.25</c:v>
                </c:pt>
                <c:pt idx="12308">
                  <c:v>59.024999999999999</c:v>
                </c:pt>
                <c:pt idx="12309">
                  <c:v>61.125</c:v>
                </c:pt>
                <c:pt idx="12310">
                  <c:v>57.524999999999999</c:v>
                </c:pt>
                <c:pt idx="12311">
                  <c:v>58.05</c:v>
                </c:pt>
                <c:pt idx="12312">
                  <c:v>58.2</c:v>
                </c:pt>
                <c:pt idx="12313">
                  <c:v>61.35</c:v>
                </c:pt>
                <c:pt idx="12314">
                  <c:v>60.3</c:v>
                </c:pt>
                <c:pt idx="12315">
                  <c:v>59.1</c:v>
                </c:pt>
                <c:pt idx="12316">
                  <c:v>62.174999999999997</c:v>
                </c:pt>
                <c:pt idx="12317">
                  <c:v>63.075000000000003</c:v>
                </c:pt>
                <c:pt idx="12318">
                  <c:v>57.524999999999999</c:v>
                </c:pt>
                <c:pt idx="12319">
                  <c:v>61.274999999999999</c:v>
                </c:pt>
                <c:pt idx="12320">
                  <c:v>57.9</c:v>
                </c:pt>
                <c:pt idx="12321">
                  <c:v>58.575000000000003</c:v>
                </c:pt>
                <c:pt idx="12322">
                  <c:v>54.375</c:v>
                </c:pt>
                <c:pt idx="12323">
                  <c:v>56.1</c:v>
                </c:pt>
                <c:pt idx="12324">
                  <c:v>56.024999999999999</c:v>
                </c:pt>
                <c:pt idx="12325">
                  <c:v>52.05</c:v>
                </c:pt>
                <c:pt idx="12326">
                  <c:v>54.075000000000003</c:v>
                </c:pt>
                <c:pt idx="12327">
                  <c:v>47.1</c:v>
                </c:pt>
                <c:pt idx="12328">
                  <c:v>46.95</c:v>
                </c:pt>
                <c:pt idx="12329">
                  <c:v>41.85</c:v>
                </c:pt>
                <c:pt idx="12330">
                  <c:v>44.325000000000003</c:v>
                </c:pt>
                <c:pt idx="12331">
                  <c:v>36.975000000000001</c:v>
                </c:pt>
                <c:pt idx="12332">
                  <c:v>38.024999999999999</c:v>
                </c:pt>
                <c:pt idx="12333">
                  <c:v>#N/A</c:v>
                </c:pt>
                <c:pt idx="12334">
                  <c:v>#N/A</c:v>
                </c:pt>
                <c:pt idx="12335">
                  <c:v>#N/A</c:v>
                </c:pt>
                <c:pt idx="12336">
                  <c:v>#N/A</c:v>
                </c:pt>
                <c:pt idx="12337">
                  <c:v>#N/A</c:v>
                </c:pt>
                <c:pt idx="12338">
                  <c:v>#N/A</c:v>
                </c:pt>
                <c:pt idx="12339">
                  <c:v>#N/A</c:v>
                </c:pt>
                <c:pt idx="12340">
                  <c:v>#N/A</c:v>
                </c:pt>
                <c:pt idx="12341">
                  <c:v>#N/A</c:v>
                </c:pt>
                <c:pt idx="12342">
                  <c:v>#N/A</c:v>
                </c:pt>
                <c:pt idx="12343">
                  <c:v>#N/A</c:v>
                </c:pt>
                <c:pt idx="12344">
                  <c:v>#N/A</c:v>
                </c:pt>
                <c:pt idx="12345">
                  <c:v>#N/A</c:v>
                </c:pt>
                <c:pt idx="12346">
                  <c:v>#N/A</c:v>
                </c:pt>
                <c:pt idx="12347">
                  <c:v>#N/A</c:v>
                </c:pt>
                <c:pt idx="12348">
                  <c:v>#N/A</c:v>
                </c:pt>
                <c:pt idx="12349">
                  <c:v>#N/A</c:v>
                </c:pt>
                <c:pt idx="12350">
                  <c:v>#N/A</c:v>
                </c:pt>
                <c:pt idx="12351">
                  <c:v>#N/A</c:v>
                </c:pt>
                <c:pt idx="12352">
                  <c:v>#N/A</c:v>
                </c:pt>
                <c:pt idx="12353">
                  <c:v>#N/A</c:v>
                </c:pt>
                <c:pt idx="12354">
                  <c:v>#N/A</c:v>
                </c:pt>
                <c:pt idx="12355">
                  <c:v>#N/A</c:v>
                </c:pt>
                <c:pt idx="12356">
                  <c:v>#N/A</c:v>
                </c:pt>
                <c:pt idx="12357">
                  <c:v>#N/A</c:v>
                </c:pt>
                <c:pt idx="12358">
                  <c:v>#N/A</c:v>
                </c:pt>
                <c:pt idx="12359">
                  <c:v>#N/A</c:v>
                </c:pt>
                <c:pt idx="12360">
                  <c:v>#N/A</c:v>
                </c:pt>
                <c:pt idx="12361">
                  <c:v>#N/A</c:v>
                </c:pt>
                <c:pt idx="12362">
                  <c:v>#N/A</c:v>
                </c:pt>
                <c:pt idx="12363">
                  <c:v>#N/A</c:v>
                </c:pt>
                <c:pt idx="12364">
                  <c:v>#N/A</c:v>
                </c:pt>
                <c:pt idx="12365">
                  <c:v>#N/A</c:v>
                </c:pt>
                <c:pt idx="12366">
                  <c:v>#N/A</c:v>
                </c:pt>
                <c:pt idx="12367">
                  <c:v>#N/A</c:v>
                </c:pt>
                <c:pt idx="12368">
                  <c:v>#N/A</c:v>
                </c:pt>
                <c:pt idx="12369">
                  <c:v>#N/A</c:v>
                </c:pt>
                <c:pt idx="12370">
                  <c:v>#N/A</c:v>
                </c:pt>
                <c:pt idx="12371">
                  <c:v>#N/A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#N/A</c:v>
                </c:pt>
                <c:pt idx="12403">
                  <c:v>#N/A</c:v>
                </c:pt>
                <c:pt idx="12404">
                  <c:v>#N/A</c:v>
                </c:pt>
                <c:pt idx="12405">
                  <c:v>#N/A</c:v>
                </c:pt>
                <c:pt idx="12406">
                  <c:v>#N/A</c:v>
                </c:pt>
                <c:pt idx="12407">
                  <c:v>#N/A</c:v>
                </c:pt>
                <c:pt idx="12408">
                  <c:v>#N/A</c:v>
                </c:pt>
                <c:pt idx="12409">
                  <c:v>#N/A</c:v>
                </c:pt>
                <c:pt idx="12410">
                  <c:v>#N/A</c:v>
                </c:pt>
                <c:pt idx="12411">
                  <c:v>#N/A</c:v>
                </c:pt>
                <c:pt idx="12412">
                  <c:v>#N/A</c:v>
                </c:pt>
                <c:pt idx="12413">
                  <c:v>#N/A</c:v>
                </c:pt>
                <c:pt idx="12414">
                  <c:v>49.05</c:v>
                </c:pt>
                <c:pt idx="12415">
                  <c:v>49.05</c:v>
                </c:pt>
                <c:pt idx="12416">
                  <c:v>51.15</c:v>
                </c:pt>
                <c:pt idx="12417">
                  <c:v>51.075000000000003</c:v>
                </c:pt>
                <c:pt idx="12418">
                  <c:v>51.524999999999999</c:v>
                </c:pt>
                <c:pt idx="12419">
                  <c:v>50.774999999999999</c:v>
                </c:pt>
                <c:pt idx="12420">
                  <c:v>46.35</c:v>
                </c:pt>
                <c:pt idx="12421">
                  <c:v>43.875</c:v>
                </c:pt>
                <c:pt idx="12422">
                  <c:v>45.375</c:v>
                </c:pt>
                <c:pt idx="12423">
                  <c:v>49.575000000000003</c:v>
                </c:pt>
                <c:pt idx="12424">
                  <c:v>43.95</c:v>
                </c:pt>
                <c:pt idx="12425">
                  <c:v>47.85</c:v>
                </c:pt>
                <c:pt idx="12426">
                  <c:v>50.325000000000003</c:v>
                </c:pt>
                <c:pt idx="12427">
                  <c:v>48.75</c:v>
                </c:pt>
                <c:pt idx="12428">
                  <c:v>45.6</c:v>
                </c:pt>
                <c:pt idx="12429">
                  <c:v>43.575000000000003</c:v>
                </c:pt>
                <c:pt idx="12430">
                  <c:v>37.200000000000003</c:v>
                </c:pt>
                <c:pt idx="12431">
                  <c:v>35.924999999999997</c:v>
                </c:pt>
                <c:pt idx="12432">
                  <c:v>30.074999999999999</c:v>
                </c:pt>
                <c:pt idx="12433">
                  <c:v>27.074999999999999</c:v>
                </c:pt>
                <c:pt idx="12434">
                  <c:v>25.95</c:v>
                </c:pt>
                <c:pt idx="12435">
                  <c:v>25.05</c:v>
                </c:pt>
                <c:pt idx="12436">
                  <c:v>26.85</c:v>
                </c:pt>
                <c:pt idx="12437">
                  <c:v>29.024999999999999</c:v>
                </c:pt>
                <c:pt idx="12438">
                  <c:v>32.549999999999997</c:v>
                </c:pt>
                <c:pt idx="12439">
                  <c:v>40.35</c:v>
                </c:pt>
                <c:pt idx="12440">
                  <c:v>39.15</c:v>
                </c:pt>
                <c:pt idx="12441">
                  <c:v>38.625</c:v>
                </c:pt>
                <c:pt idx="12442">
                  <c:v>43.575000000000003</c:v>
                </c:pt>
                <c:pt idx="12443">
                  <c:v>43.35</c:v>
                </c:pt>
                <c:pt idx="12444">
                  <c:v>53.55</c:v>
                </c:pt>
                <c:pt idx="12445">
                  <c:v>44.4</c:v>
                </c:pt>
                <c:pt idx="12446">
                  <c:v>47.325000000000003</c:v>
                </c:pt>
                <c:pt idx="12447">
                  <c:v>51.075000000000003</c:v>
                </c:pt>
                <c:pt idx="12448">
                  <c:v>54.6</c:v>
                </c:pt>
                <c:pt idx="12449">
                  <c:v>52.8</c:v>
                </c:pt>
                <c:pt idx="12450">
                  <c:v>53.85</c:v>
                </c:pt>
                <c:pt idx="12451">
                  <c:v>55.875</c:v>
                </c:pt>
                <c:pt idx="12452">
                  <c:v>52.575000000000003</c:v>
                </c:pt>
                <c:pt idx="12453">
                  <c:v>53.625</c:v>
                </c:pt>
                <c:pt idx="12454">
                  <c:v>57.9</c:v>
                </c:pt>
                <c:pt idx="12455">
                  <c:v>61.8</c:v>
                </c:pt>
                <c:pt idx="12456">
                  <c:v>58.875</c:v>
                </c:pt>
                <c:pt idx="12457">
                  <c:v>64.650000000000006</c:v>
                </c:pt>
                <c:pt idx="12458">
                  <c:v>64.575000000000003</c:v>
                </c:pt>
                <c:pt idx="12459">
                  <c:v>61.35</c:v>
                </c:pt>
                <c:pt idx="12460">
                  <c:v>53.174999999999997</c:v>
                </c:pt>
                <c:pt idx="12461">
                  <c:v>52.65</c:v>
                </c:pt>
                <c:pt idx="12462">
                  <c:v>52.424999999999997</c:v>
                </c:pt>
                <c:pt idx="12463">
                  <c:v>55.274999999999999</c:v>
                </c:pt>
                <c:pt idx="12464">
                  <c:v>57</c:v>
                </c:pt>
                <c:pt idx="12465">
                  <c:v>56.625</c:v>
                </c:pt>
                <c:pt idx="12466">
                  <c:v>57.45</c:v>
                </c:pt>
                <c:pt idx="12467">
                  <c:v>54.6</c:v>
                </c:pt>
                <c:pt idx="12468">
                  <c:v>53.475000000000001</c:v>
                </c:pt>
                <c:pt idx="12469">
                  <c:v>48.6</c:v>
                </c:pt>
                <c:pt idx="12470">
                  <c:v>50.774999999999999</c:v>
                </c:pt>
                <c:pt idx="12471">
                  <c:v>51.375</c:v>
                </c:pt>
                <c:pt idx="12472">
                  <c:v>43.125</c:v>
                </c:pt>
                <c:pt idx="12473">
                  <c:v>39.825000000000003</c:v>
                </c:pt>
                <c:pt idx="12474">
                  <c:v>40.424999999999997</c:v>
                </c:pt>
                <c:pt idx="12475">
                  <c:v>39.674999999999997</c:v>
                </c:pt>
                <c:pt idx="12476">
                  <c:v>37.575000000000003</c:v>
                </c:pt>
                <c:pt idx="12477">
                  <c:v>39.75</c:v>
                </c:pt>
                <c:pt idx="12478">
                  <c:v>42.15</c:v>
                </c:pt>
                <c:pt idx="12479">
                  <c:v>#N/A</c:v>
                </c:pt>
                <c:pt idx="12480">
                  <c:v>#N/A</c:v>
                </c:pt>
                <c:pt idx="12481">
                  <c:v>#N/A</c:v>
                </c:pt>
                <c:pt idx="12482">
                  <c:v>#N/A</c:v>
                </c:pt>
                <c:pt idx="12483">
                  <c:v>#N/A</c:v>
                </c:pt>
                <c:pt idx="12484">
                  <c:v>#N/A</c:v>
                </c:pt>
                <c:pt idx="12485">
                  <c:v>#N/A</c:v>
                </c:pt>
                <c:pt idx="12486">
                  <c:v>#N/A</c:v>
                </c:pt>
                <c:pt idx="12487">
                  <c:v>#N/A</c:v>
                </c:pt>
                <c:pt idx="12488">
                  <c:v>#N/A</c:v>
                </c:pt>
                <c:pt idx="12489">
                  <c:v>#N/A</c:v>
                </c:pt>
                <c:pt idx="12490">
                  <c:v>#N/A</c:v>
                </c:pt>
                <c:pt idx="12491">
                  <c:v>#N/A</c:v>
                </c:pt>
                <c:pt idx="12492">
                  <c:v>#N/A</c:v>
                </c:pt>
                <c:pt idx="12493">
                  <c:v>#N/A</c:v>
                </c:pt>
                <c:pt idx="12494">
                  <c:v>#N/A</c:v>
                </c:pt>
                <c:pt idx="12495">
                  <c:v>#N/A</c:v>
                </c:pt>
                <c:pt idx="12496">
                  <c:v>#N/A</c:v>
                </c:pt>
                <c:pt idx="12497">
                  <c:v>#N/A</c:v>
                </c:pt>
                <c:pt idx="12498">
                  <c:v>#N/A</c:v>
                </c:pt>
                <c:pt idx="12499">
                  <c:v>#N/A</c:v>
                </c:pt>
                <c:pt idx="12500">
                  <c:v>#N/A</c:v>
                </c:pt>
                <c:pt idx="12501">
                  <c:v>#N/A</c:v>
                </c:pt>
                <c:pt idx="12502">
                  <c:v>#N/A</c:v>
                </c:pt>
                <c:pt idx="12503">
                  <c:v>#N/A</c:v>
                </c:pt>
                <c:pt idx="12504">
                  <c:v>#N/A</c:v>
                </c:pt>
                <c:pt idx="12505">
                  <c:v>#N/A</c:v>
                </c:pt>
                <c:pt idx="12506">
                  <c:v>#N/A</c:v>
                </c:pt>
                <c:pt idx="12507">
                  <c:v>#N/A</c:v>
                </c:pt>
                <c:pt idx="12508">
                  <c:v>#N/A</c:v>
                </c:pt>
                <c:pt idx="12509">
                  <c:v>#N/A</c:v>
                </c:pt>
                <c:pt idx="12510">
                  <c:v>#N/A</c:v>
                </c:pt>
                <c:pt idx="12511">
                  <c:v>#N/A</c:v>
                </c:pt>
                <c:pt idx="12512">
                  <c:v>#N/A</c:v>
                </c:pt>
                <c:pt idx="12513">
                  <c:v>#N/A</c:v>
                </c:pt>
                <c:pt idx="12514">
                  <c:v>#N/A</c:v>
                </c:pt>
                <c:pt idx="12515">
                  <c:v>#N/A</c:v>
                </c:pt>
                <c:pt idx="12516">
                  <c:v>#N/A</c:v>
                </c:pt>
                <c:pt idx="12517">
                  <c:v>#N/A</c:v>
                </c:pt>
                <c:pt idx="12518">
                  <c:v>#N/A</c:v>
                </c:pt>
                <c:pt idx="12519">
                  <c:v>#N/A</c:v>
                </c:pt>
                <c:pt idx="12520">
                  <c:v>#N/A</c:v>
                </c:pt>
                <c:pt idx="12521">
                  <c:v>#N/A</c:v>
                </c:pt>
                <c:pt idx="12522">
                  <c:v>#N/A</c:v>
                </c:pt>
                <c:pt idx="12523">
                  <c:v>#N/A</c:v>
                </c:pt>
                <c:pt idx="12524">
                  <c:v>#N/A</c:v>
                </c:pt>
                <c:pt idx="12525">
                  <c:v>#N/A</c:v>
                </c:pt>
                <c:pt idx="12526">
                  <c:v>#N/A</c:v>
                </c:pt>
                <c:pt idx="12527">
                  <c:v>#N/A</c:v>
                </c:pt>
                <c:pt idx="12528">
                  <c:v>#N/A</c:v>
                </c:pt>
                <c:pt idx="12529">
                  <c:v>#N/A</c:v>
                </c:pt>
                <c:pt idx="12530">
                  <c:v>#N/A</c:v>
                </c:pt>
                <c:pt idx="12531">
                  <c:v>#N/A</c:v>
                </c:pt>
                <c:pt idx="12532">
                  <c:v>#N/A</c:v>
                </c:pt>
                <c:pt idx="12533">
                  <c:v>#N/A</c:v>
                </c:pt>
                <c:pt idx="12534">
                  <c:v>#N/A</c:v>
                </c:pt>
                <c:pt idx="12535">
                  <c:v>#N/A</c:v>
                </c:pt>
                <c:pt idx="12536">
                  <c:v>#N/A</c:v>
                </c:pt>
                <c:pt idx="12537">
                  <c:v>#N/A</c:v>
                </c:pt>
                <c:pt idx="12538">
                  <c:v>#N/A</c:v>
                </c:pt>
                <c:pt idx="12539">
                  <c:v>#N/A</c:v>
                </c:pt>
                <c:pt idx="12540">
                  <c:v>#N/A</c:v>
                </c:pt>
                <c:pt idx="12541">
                  <c:v>#N/A</c:v>
                </c:pt>
                <c:pt idx="12542">
                  <c:v>#N/A</c:v>
                </c:pt>
                <c:pt idx="12543">
                  <c:v>#N/A</c:v>
                </c:pt>
                <c:pt idx="12544">
                  <c:v>#N/A</c:v>
                </c:pt>
                <c:pt idx="12545">
                  <c:v>#N/A</c:v>
                </c:pt>
                <c:pt idx="12546">
                  <c:v>#N/A</c:v>
                </c:pt>
                <c:pt idx="12547">
                  <c:v>#N/A</c:v>
                </c:pt>
                <c:pt idx="12548">
                  <c:v>#N/A</c:v>
                </c:pt>
                <c:pt idx="12549">
                  <c:v>#N/A</c:v>
                </c:pt>
                <c:pt idx="12550">
                  <c:v>#N/A</c:v>
                </c:pt>
                <c:pt idx="12551">
                  <c:v>#N/A</c:v>
                </c:pt>
                <c:pt idx="12552">
                  <c:v>#N/A</c:v>
                </c:pt>
                <c:pt idx="12553">
                  <c:v>#N/A</c:v>
                </c:pt>
                <c:pt idx="12554">
                  <c:v>55.95</c:v>
                </c:pt>
                <c:pt idx="12555">
                  <c:v>58.424999999999997</c:v>
                </c:pt>
                <c:pt idx="12556">
                  <c:v>57.524999999999999</c:v>
                </c:pt>
                <c:pt idx="12557">
                  <c:v>58.65</c:v>
                </c:pt>
                <c:pt idx="12558">
                  <c:v>58.424999999999997</c:v>
                </c:pt>
                <c:pt idx="12559">
                  <c:v>58.875</c:v>
                </c:pt>
                <c:pt idx="12560">
                  <c:v>54.75</c:v>
                </c:pt>
                <c:pt idx="12561">
                  <c:v>50.924999999999997</c:v>
                </c:pt>
                <c:pt idx="12562">
                  <c:v>51</c:v>
                </c:pt>
                <c:pt idx="12563">
                  <c:v>51.075000000000003</c:v>
                </c:pt>
                <c:pt idx="12564">
                  <c:v>48.3</c:v>
                </c:pt>
                <c:pt idx="12565">
                  <c:v>48.45</c:v>
                </c:pt>
                <c:pt idx="12566">
                  <c:v>48.225000000000001</c:v>
                </c:pt>
                <c:pt idx="12567">
                  <c:v>41.325000000000003</c:v>
                </c:pt>
                <c:pt idx="12568">
                  <c:v>40.125</c:v>
                </c:pt>
                <c:pt idx="12569">
                  <c:v>37.950000000000003</c:v>
                </c:pt>
                <c:pt idx="12570">
                  <c:v>39.9</c:v>
                </c:pt>
                <c:pt idx="12571">
                  <c:v>41.625</c:v>
                </c:pt>
                <c:pt idx="12572">
                  <c:v>39.9</c:v>
                </c:pt>
                <c:pt idx="12573">
                  <c:v>34.799999999999997</c:v>
                </c:pt>
                <c:pt idx="12574">
                  <c:v>36.299999999999997</c:v>
                </c:pt>
                <c:pt idx="12575">
                  <c:v>32.85</c:v>
                </c:pt>
                <c:pt idx="12576">
                  <c:v>31.875</c:v>
                </c:pt>
                <c:pt idx="12577">
                  <c:v>36.225000000000001</c:v>
                </c:pt>
                <c:pt idx="12578">
                  <c:v>35.625</c:v>
                </c:pt>
                <c:pt idx="12579">
                  <c:v>41.475000000000001</c:v>
                </c:pt>
                <c:pt idx="12580">
                  <c:v>50.924999999999997</c:v>
                </c:pt>
                <c:pt idx="12581">
                  <c:v>46.65</c:v>
                </c:pt>
                <c:pt idx="12582">
                  <c:v>52.8</c:v>
                </c:pt>
                <c:pt idx="12583">
                  <c:v>52.95</c:v>
                </c:pt>
                <c:pt idx="12584">
                  <c:v>44.174999999999997</c:v>
                </c:pt>
                <c:pt idx="12585">
                  <c:v>45.9</c:v>
                </c:pt>
                <c:pt idx="12586">
                  <c:v>50.174999999999997</c:v>
                </c:pt>
                <c:pt idx="12587">
                  <c:v>44.4</c:v>
                </c:pt>
                <c:pt idx="12588">
                  <c:v>42.3</c:v>
                </c:pt>
                <c:pt idx="12589">
                  <c:v>46.875</c:v>
                </c:pt>
                <c:pt idx="12590">
                  <c:v>51.3</c:v>
                </c:pt>
                <c:pt idx="12591">
                  <c:v>44.4</c:v>
                </c:pt>
                <c:pt idx="12592">
                  <c:v>42.6</c:v>
                </c:pt>
                <c:pt idx="12593">
                  <c:v>52.05</c:v>
                </c:pt>
                <c:pt idx="12594">
                  <c:v>53.174999999999997</c:v>
                </c:pt>
                <c:pt idx="12595">
                  <c:v>58.05</c:v>
                </c:pt>
                <c:pt idx="12596">
                  <c:v>60.45</c:v>
                </c:pt>
                <c:pt idx="12597">
                  <c:v>64.5</c:v>
                </c:pt>
                <c:pt idx="12598">
                  <c:v>67.349999999999994</c:v>
                </c:pt>
                <c:pt idx="12599">
                  <c:v>66.525000000000006</c:v>
                </c:pt>
                <c:pt idx="12600">
                  <c:v>68.474999999999994</c:v>
                </c:pt>
                <c:pt idx="12601">
                  <c:v>70.05</c:v>
                </c:pt>
                <c:pt idx="12602">
                  <c:v>72.375</c:v>
                </c:pt>
                <c:pt idx="12603">
                  <c:v>66.599999999999994</c:v>
                </c:pt>
                <c:pt idx="12604">
                  <c:v>71.025000000000006</c:v>
                </c:pt>
                <c:pt idx="12605">
                  <c:v>69.974999999999994</c:v>
                </c:pt>
                <c:pt idx="12606">
                  <c:v>67.349999999999994</c:v>
                </c:pt>
                <c:pt idx="12607">
                  <c:v>67.349999999999994</c:v>
                </c:pt>
                <c:pt idx="12608">
                  <c:v>71.099999999999994</c:v>
                </c:pt>
                <c:pt idx="12609">
                  <c:v>71.924999999999997</c:v>
                </c:pt>
                <c:pt idx="12610">
                  <c:v>75.5625</c:v>
                </c:pt>
                <c:pt idx="12611">
                  <c:v>71.25</c:v>
                </c:pt>
                <c:pt idx="12612">
                  <c:v>72.150000000000006</c:v>
                </c:pt>
                <c:pt idx="12613">
                  <c:v>69.45</c:v>
                </c:pt>
                <c:pt idx="12614">
                  <c:v>70.8</c:v>
                </c:pt>
                <c:pt idx="12615">
                  <c:v>69.224999999999994</c:v>
                </c:pt>
                <c:pt idx="12616">
                  <c:v>67.8</c:v>
                </c:pt>
                <c:pt idx="12617">
                  <c:v>#N/A</c:v>
                </c:pt>
                <c:pt idx="12618">
                  <c:v>#N/A</c:v>
                </c:pt>
                <c:pt idx="12619">
                  <c:v>#N/A</c:v>
                </c:pt>
                <c:pt idx="12620">
                  <c:v>#N/A</c:v>
                </c:pt>
                <c:pt idx="12621">
                  <c:v>#N/A</c:v>
                </c:pt>
                <c:pt idx="12622">
                  <c:v>#N/A</c:v>
                </c:pt>
                <c:pt idx="12623">
                  <c:v>#N/A</c:v>
                </c:pt>
                <c:pt idx="12624">
                  <c:v>#N/A</c:v>
                </c:pt>
                <c:pt idx="12625">
                  <c:v>#N/A</c:v>
                </c:pt>
                <c:pt idx="12626">
                  <c:v>#N/A</c:v>
                </c:pt>
                <c:pt idx="12627">
                  <c:v>#N/A</c:v>
                </c:pt>
                <c:pt idx="12628">
                  <c:v>#N/A</c:v>
                </c:pt>
                <c:pt idx="12629">
                  <c:v>#N/A</c:v>
                </c:pt>
                <c:pt idx="12630">
                  <c:v>#N/A</c:v>
                </c:pt>
                <c:pt idx="12631">
                  <c:v>#N/A</c:v>
                </c:pt>
                <c:pt idx="12632">
                  <c:v>#N/A</c:v>
                </c:pt>
                <c:pt idx="12633">
                  <c:v>#N/A</c:v>
                </c:pt>
                <c:pt idx="12634">
                  <c:v>#N/A</c:v>
                </c:pt>
                <c:pt idx="12635">
                  <c:v>#N/A</c:v>
                </c:pt>
                <c:pt idx="12636">
                  <c:v>#N/A</c:v>
                </c:pt>
                <c:pt idx="12637">
                  <c:v>#N/A</c:v>
                </c:pt>
                <c:pt idx="12638">
                  <c:v>#N/A</c:v>
                </c:pt>
                <c:pt idx="12639">
                  <c:v>#N/A</c:v>
                </c:pt>
                <c:pt idx="12640">
                  <c:v>#N/A</c:v>
                </c:pt>
                <c:pt idx="12641">
                  <c:v>#N/A</c:v>
                </c:pt>
                <c:pt idx="12642">
                  <c:v>#N/A</c:v>
                </c:pt>
                <c:pt idx="12643">
                  <c:v>#N/A</c:v>
                </c:pt>
                <c:pt idx="12644">
                  <c:v>#N/A</c:v>
                </c:pt>
                <c:pt idx="12645">
                  <c:v>#N/A</c:v>
                </c:pt>
                <c:pt idx="12646">
                  <c:v>#N/A</c:v>
                </c:pt>
                <c:pt idx="12647">
                  <c:v>#N/A</c:v>
                </c:pt>
                <c:pt idx="12648">
                  <c:v>#N/A</c:v>
                </c:pt>
                <c:pt idx="12649">
                  <c:v>#N/A</c:v>
                </c:pt>
                <c:pt idx="12650">
                  <c:v>#N/A</c:v>
                </c:pt>
                <c:pt idx="12651">
                  <c:v>#N/A</c:v>
                </c:pt>
                <c:pt idx="12652">
                  <c:v>#N/A</c:v>
                </c:pt>
                <c:pt idx="12653">
                  <c:v>#N/A</c:v>
                </c:pt>
                <c:pt idx="12654">
                  <c:v>#N/A</c:v>
                </c:pt>
                <c:pt idx="12655">
                  <c:v>#N/A</c:v>
                </c:pt>
                <c:pt idx="12656">
                  <c:v>#N/A</c:v>
                </c:pt>
                <c:pt idx="12657">
                  <c:v>#N/A</c:v>
                </c:pt>
                <c:pt idx="12658">
                  <c:v>#N/A</c:v>
                </c:pt>
                <c:pt idx="12659">
                  <c:v>#N/A</c:v>
                </c:pt>
                <c:pt idx="12660">
                  <c:v>#N/A</c:v>
                </c:pt>
                <c:pt idx="12661">
                  <c:v>#N/A</c:v>
                </c:pt>
                <c:pt idx="12662">
                  <c:v>#N/A</c:v>
                </c:pt>
                <c:pt idx="12663">
                  <c:v>#N/A</c:v>
                </c:pt>
                <c:pt idx="12664">
                  <c:v>#N/A</c:v>
                </c:pt>
                <c:pt idx="12665">
                  <c:v>#N/A</c:v>
                </c:pt>
                <c:pt idx="12666">
                  <c:v>#N/A</c:v>
                </c:pt>
                <c:pt idx="12667">
                  <c:v>#N/A</c:v>
                </c:pt>
                <c:pt idx="12668">
                  <c:v>#N/A</c:v>
                </c:pt>
                <c:pt idx="12669">
                  <c:v>#N/A</c:v>
                </c:pt>
                <c:pt idx="12670">
                  <c:v>#N/A</c:v>
                </c:pt>
                <c:pt idx="12671">
                  <c:v>#N/A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#N/A</c:v>
                </c:pt>
                <c:pt idx="12693">
                  <c:v>#N/A</c:v>
                </c:pt>
                <c:pt idx="12694">
                  <c:v>#N/A</c:v>
                </c:pt>
                <c:pt idx="12695">
                  <c:v>#N/A</c:v>
                </c:pt>
                <c:pt idx="12696">
                  <c:v>#N/A</c:v>
                </c:pt>
                <c:pt idx="12697">
                  <c:v>#N/A</c:v>
                </c:pt>
                <c:pt idx="12698">
                  <c:v>#N/A</c:v>
                </c:pt>
                <c:pt idx="12699">
                  <c:v>#N/A</c:v>
                </c:pt>
                <c:pt idx="12700">
                  <c:v>#N/A</c:v>
                </c:pt>
                <c:pt idx="12701">
                  <c:v>#N/A</c:v>
                </c:pt>
                <c:pt idx="12702">
                  <c:v>#N/A</c:v>
                </c:pt>
                <c:pt idx="12703">
                  <c:v>#N/A</c:v>
                </c:pt>
                <c:pt idx="12704">
                  <c:v>#N/A</c:v>
                </c:pt>
                <c:pt idx="12705">
                  <c:v>#N/A</c:v>
                </c:pt>
                <c:pt idx="12706">
                  <c:v>#N/A</c:v>
                </c:pt>
                <c:pt idx="12707">
                  <c:v>#N/A</c:v>
                </c:pt>
                <c:pt idx="12708">
                  <c:v>#N/A</c:v>
                </c:pt>
                <c:pt idx="12709">
                  <c:v>#N/A</c:v>
                </c:pt>
                <c:pt idx="12710">
                  <c:v>#N/A</c:v>
                </c:pt>
                <c:pt idx="12711">
                  <c:v>#N/A</c:v>
                </c:pt>
                <c:pt idx="12712">
                  <c:v>#N/A</c:v>
                </c:pt>
                <c:pt idx="12713">
                  <c:v>#N/A</c:v>
                </c:pt>
                <c:pt idx="12714">
                  <c:v>#N/A</c:v>
                </c:pt>
                <c:pt idx="12715">
                  <c:v>#N/A</c:v>
                </c:pt>
                <c:pt idx="12716">
                  <c:v>#N/A</c:v>
                </c:pt>
                <c:pt idx="12717">
                  <c:v>49.35</c:v>
                </c:pt>
                <c:pt idx="12718">
                  <c:v>45.225000000000001</c:v>
                </c:pt>
                <c:pt idx="12719">
                  <c:v>48.375</c:v>
                </c:pt>
                <c:pt idx="12720">
                  <c:v>49.875</c:v>
                </c:pt>
                <c:pt idx="12721">
                  <c:v>50.625</c:v>
                </c:pt>
                <c:pt idx="12722">
                  <c:v>#N/A</c:v>
                </c:pt>
                <c:pt idx="12723">
                  <c:v>50.625</c:v>
                </c:pt>
                <c:pt idx="12724">
                  <c:v>#N/A</c:v>
                </c:pt>
                <c:pt idx="12725">
                  <c:v>#N/A</c:v>
                </c:pt>
                <c:pt idx="12726">
                  <c:v>#N/A</c:v>
                </c:pt>
                <c:pt idx="12727">
                  <c:v>#N/A</c:v>
                </c:pt>
                <c:pt idx="12728">
                  <c:v>#N/A</c:v>
                </c:pt>
                <c:pt idx="12729">
                  <c:v>#N/A</c:v>
                </c:pt>
                <c:pt idx="12730">
                  <c:v>#N/A</c:v>
                </c:pt>
                <c:pt idx="12731">
                  <c:v>#N/A</c:v>
                </c:pt>
                <c:pt idx="12732">
                  <c:v>#N/A</c:v>
                </c:pt>
                <c:pt idx="12733">
                  <c:v>#N/A</c:v>
                </c:pt>
                <c:pt idx="12734">
                  <c:v>#N/A</c:v>
                </c:pt>
                <c:pt idx="12735">
                  <c:v>#N/A</c:v>
                </c:pt>
                <c:pt idx="12736">
                  <c:v>#N/A</c:v>
                </c:pt>
                <c:pt idx="12737">
                  <c:v>#N/A</c:v>
                </c:pt>
                <c:pt idx="12738">
                  <c:v>#N/A</c:v>
                </c:pt>
                <c:pt idx="12739">
                  <c:v>#N/A</c:v>
                </c:pt>
                <c:pt idx="12740">
                  <c:v>#N/A</c:v>
                </c:pt>
                <c:pt idx="12741">
                  <c:v>#N/A</c:v>
                </c:pt>
                <c:pt idx="12742">
                  <c:v>#N/A</c:v>
                </c:pt>
                <c:pt idx="12743">
                  <c:v>#N/A</c:v>
                </c:pt>
                <c:pt idx="12744">
                  <c:v>#N/A</c:v>
                </c:pt>
                <c:pt idx="12745">
                  <c:v>#N/A</c:v>
                </c:pt>
                <c:pt idx="12746">
                  <c:v>#N/A</c:v>
                </c:pt>
                <c:pt idx="12747">
                  <c:v>#N/A</c:v>
                </c:pt>
                <c:pt idx="12748">
                  <c:v>#N/A</c:v>
                </c:pt>
                <c:pt idx="12749">
                  <c:v>#N/A</c:v>
                </c:pt>
                <c:pt idx="12750">
                  <c:v>#N/A</c:v>
                </c:pt>
                <c:pt idx="12751">
                  <c:v>#N/A</c:v>
                </c:pt>
                <c:pt idx="12752">
                  <c:v>#N/A</c:v>
                </c:pt>
                <c:pt idx="12753">
                  <c:v>#N/A</c:v>
                </c:pt>
                <c:pt idx="12754">
                  <c:v>#N/A</c:v>
                </c:pt>
                <c:pt idx="12755">
                  <c:v>#N/A</c:v>
                </c:pt>
                <c:pt idx="12756">
                  <c:v>#N/A</c:v>
                </c:pt>
                <c:pt idx="12757">
                  <c:v>#N/A</c:v>
                </c:pt>
                <c:pt idx="12758">
                  <c:v>#N/A</c:v>
                </c:pt>
                <c:pt idx="12759">
                  <c:v>#N/A</c:v>
                </c:pt>
                <c:pt idx="12760">
                  <c:v>#N/A</c:v>
                </c:pt>
                <c:pt idx="12761">
                  <c:v>#N/A</c:v>
                </c:pt>
                <c:pt idx="12762">
                  <c:v>#N/A</c:v>
                </c:pt>
                <c:pt idx="12763">
                  <c:v>#N/A</c:v>
                </c:pt>
                <c:pt idx="12764">
                  <c:v>#N/A</c:v>
                </c:pt>
                <c:pt idx="12765">
                  <c:v>#N/A</c:v>
                </c:pt>
                <c:pt idx="12766">
                  <c:v>#N/A</c:v>
                </c:pt>
                <c:pt idx="12767">
                  <c:v>#N/A</c:v>
                </c:pt>
                <c:pt idx="12768">
                  <c:v>#N/A</c:v>
                </c:pt>
                <c:pt idx="12769">
                  <c:v>#N/A</c:v>
                </c:pt>
                <c:pt idx="12770">
                  <c:v>#N/A</c:v>
                </c:pt>
                <c:pt idx="12771">
                  <c:v>#N/A</c:v>
                </c:pt>
                <c:pt idx="12772">
                  <c:v>#N/A</c:v>
                </c:pt>
                <c:pt idx="12773">
                  <c:v>#N/A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#N/A</c:v>
                </c:pt>
                <c:pt idx="12836">
                  <c:v>#N/A</c:v>
                </c:pt>
                <c:pt idx="12837">
                  <c:v>#N/A</c:v>
                </c:pt>
                <c:pt idx="12838">
                  <c:v>#N/A</c:v>
                </c:pt>
                <c:pt idx="12839">
                  <c:v>#N/A</c:v>
                </c:pt>
                <c:pt idx="12840">
                  <c:v>#N/A</c:v>
                </c:pt>
                <c:pt idx="12841">
                  <c:v>#N/A</c:v>
                </c:pt>
                <c:pt idx="12842">
                  <c:v>#N/A</c:v>
                </c:pt>
                <c:pt idx="12843">
                  <c:v>#N/A</c:v>
                </c:pt>
                <c:pt idx="12844">
                  <c:v>#N/A</c:v>
                </c:pt>
                <c:pt idx="12845">
                  <c:v>#N/A</c:v>
                </c:pt>
                <c:pt idx="12846">
                  <c:v>#N/A</c:v>
                </c:pt>
                <c:pt idx="12847">
                  <c:v>#N/A</c:v>
                </c:pt>
                <c:pt idx="12848">
                  <c:v>#N/A</c:v>
                </c:pt>
                <c:pt idx="12849">
                  <c:v>#N/A</c:v>
                </c:pt>
                <c:pt idx="12850">
                  <c:v>#N/A</c:v>
                </c:pt>
                <c:pt idx="12851">
                  <c:v>#N/A</c:v>
                </c:pt>
                <c:pt idx="12852">
                  <c:v>#N/A</c:v>
                </c:pt>
                <c:pt idx="12853">
                  <c:v>48.15</c:v>
                </c:pt>
                <c:pt idx="12854">
                  <c:v>46.575000000000003</c:v>
                </c:pt>
                <c:pt idx="12855">
                  <c:v>46.424999999999997</c:v>
                </c:pt>
                <c:pt idx="12856">
                  <c:v>45.6</c:v>
                </c:pt>
                <c:pt idx="12857">
                  <c:v>45.975000000000001</c:v>
                </c:pt>
                <c:pt idx="12858">
                  <c:v>45.45</c:v>
                </c:pt>
                <c:pt idx="12859">
                  <c:v>42.975000000000001</c:v>
                </c:pt>
                <c:pt idx="12860">
                  <c:v>45.45</c:v>
                </c:pt>
                <c:pt idx="12861">
                  <c:v>47.024999999999999</c:v>
                </c:pt>
                <c:pt idx="12862">
                  <c:v>44.1</c:v>
                </c:pt>
                <c:pt idx="12863">
                  <c:v>44.774999999999999</c:v>
                </c:pt>
                <c:pt idx="12864">
                  <c:v>42</c:v>
                </c:pt>
                <c:pt idx="12865">
                  <c:v>42.375</c:v>
                </c:pt>
                <c:pt idx="12866">
                  <c:v>41.774999999999999</c:v>
                </c:pt>
                <c:pt idx="12867">
                  <c:v>40.35</c:v>
                </c:pt>
                <c:pt idx="12868">
                  <c:v>42.45</c:v>
                </c:pt>
                <c:pt idx="12869">
                  <c:v>45.225000000000001</c:v>
                </c:pt>
                <c:pt idx="12870">
                  <c:v>46.875</c:v>
                </c:pt>
                <c:pt idx="12871">
                  <c:v>44.625</c:v>
                </c:pt>
                <c:pt idx="12872">
                  <c:v>45.674999999999997</c:v>
                </c:pt>
                <c:pt idx="12873">
                  <c:v>50.7</c:v>
                </c:pt>
                <c:pt idx="12874">
                  <c:v>51.15</c:v>
                </c:pt>
                <c:pt idx="12875">
                  <c:v>52.8</c:v>
                </c:pt>
                <c:pt idx="12876">
                  <c:v>60.225000000000001</c:v>
                </c:pt>
                <c:pt idx="12877">
                  <c:v>59.25</c:v>
                </c:pt>
                <c:pt idx="12878">
                  <c:v>62.4</c:v>
                </c:pt>
                <c:pt idx="12879">
                  <c:v>60.674999999999997</c:v>
                </c:pt>
                <c:pt idx="12880">
                  <c:v>64.2</c:v>
                </c:pt>
                <c:pt idx="12881">
                  <c:v>69.224999999999994</c:v>
                </c:pt>
                <c:pt idx="12882">
                  <c:v>80.25</c:v>
                </c:pt>
                <c:pt idx="12883">
                  <c:v>83.924999999999997</c:v>
                </c:pt>
                <c:pt idx="12884">
                  <c:v>78.825000000000003</c:v>
                </c:pt>
                <c:pt idx="12885">
                  <c:v>84.3</c:v>
                </c:pt>
                <c:pt idx="12886">
                  <c:v>79.575000000000003</c:v>
                </c:pt>
                <c:pt idx="12887">
                  <c:v>79.875</c:v>
                </c:pt>
                <c:pt idx="12888">
                  <c:v>79.424999999999997</c:v>
                </c:pt>
                <c:pt idx="12889">
                  <c:v>81.075000000000003</c:v>
                </c:pt>
                <c:pt idx="12890">
                  <c:v>79.275000000000006</c:v>
                </c:pt>
                <c:pt idx="12891">
                  <c:v>80.025000000000006</c:v>
                </c:pt>
                <c:pt idx="12892">
                  <c:v>81.375</c:v>
                </c:pt>
                <c:pt idx="12893">
                  <c:v>77.099999999999994</c:v>
                </c:pt>
                <c:pt idx="12894">
                  <c:v>81.900000000000006</c:v>
                </c:pt>
                <c:pt idx="12895">
                  <c:v>82.275000000000006</c:v>
                </c:pt>
                <c:pt idx="12896">
                  <c:v>#N/A</c:v>
                </c:pt>
                <c:pt idx="12897">
                  <c:v>#N/A</c:v>
                </c:pt>
                <c:pt idx="12898">
                  <c:v>#N/A</c:v>
                </c:pt>
                <c:pt idx="12899">
                  <c:v>#N/A</c:v>
                </c:pt>
                <c:pt idx="12900">
                  <c:v>#N/A</c:v>
                </c:pt>
                <c:pt idx="12901">
                  <c:v>#N/A</c:v>
                </c:pt>
                <c:pt idx="12902">
                  <c:v>#N/A</c:v>
                </c:pt>
                <c:pt idx="12903">
                  <c:v>#N/A</c:v>
                </c:pt>
                <c:pt idx="12904">
                  <c:v>#N/A</c:v>
                </c:pt>
                <c:pt idx="12905">
                  <c:v>#N/A</c:v>
                </c:pt>
                <c:pt idx="12906">
                  <c:v>#N/A</c:v>
                </c:pt>
                <c:pt idx="12907">
                  <c:v>#N/A</c:v>
                </c:pt>
                <c:pt idx="12908">
                  <c:v>#N/A</c:v>
                </c:pt>
                <c:pt idx="12909">
                  <c:v>#N/A</c:v>
                </c:pt>
                <c:pt idx="12910">
                  <c:v>#N/A</c:v>
                </c:pt>
                <c:pt idx="12911">
                  <c:v>#N/A</c:v>
                </c:pt>
                <c:pt idx="12912">
                  <c:v>#N/A</c:v>
                </c:pt>
                <c:pt idx="12913">
                  <c:v>#N/A</c:v>
                </c:pt>
                <c:pt idx="12914">
                  <c:v>#N/A</c:v>
                </c:pt>
                <c:pt idx="12915">
                  <c:v>#N/A</c:v>
                </c:pt>
                <c:pt idx="12916">
                  <c:v>#N/A</c:v>
                </c:pt>
                <c:pt idx="12917">
                  <c:v>#N/A</c:v>
                </c:pt>
                <c:pt idx="12918">
                  <c:v>#N/A</c:v>
                </c:pt>
                <c:pt idx="12919">
                  <c:v>#N/A</c:v>
                </c:pt>
                <c:pt idx="12920">
                  <c:v>#N/A</c:v>
                </c:pt>
                <c:pt idx="12921">
                  <c:v>#N/A</c:v>
                </c:pt>
                <c:pt idx="12922">
                  <c:v>#N/A</c:v>
                </c:pt>
                <c:pt idx="12923">
                  <c:v>#N/A</c:v>
                </c:pt>
                <c:pt idx="12924">
                  <c:v>#N/A</c:v>
                </c:pt>
                <c:pt idx="12925">
                  <c:v>#N/A</c:v>
                </c:pt>
                <c:pt idx="12926">
                  <c:v>#N/A</c:v>
                </c:pt>
                <c:pt idx="12927">
                  <c:v>#N/A</c:v>
                </c:pt>
                <c:pt idx="12928">
                  <c:v>#N/A</c:v>
                </c:pt>
                <c:pt idx="12929">
                  <c:v>#N/A</c:v>
                </c:pt>
                <c:pt idx="12930">
                  <c:v>#N/A</c:v>
                </c:pt>
                <c:pt idx="12931">
                  <c:v>#N/A</c:v>
                </c:pt>
                <c:pt idx="12932">
                  <c:v>#N/A</c:v>
                </c:pt>
                <c:pt idx="12933">
                  <c:v>#N/A</c:v>
                </c:pt>
                <c:pt idx="12934">
                  <c:v>#N/A</c:v>
                </c:pt>
                <c:pt idx="12935">
                  <c:v>#N/A</c:v>
                </c:pt>
                <c:pt idx="12936">
                  <c:v>#N/A</c:v>
                </c:pt>
                <c:pt idx="12937">
                  <c:v>#N/A</c:v>
                </c:pt>
                <c:pt idx="12938">
                  <c:v>#N/A</c:v>
                </c:pt>
                <c:pt idx="12939">
                  <c:v>#N/A</c:v>
                </c:pt>
                <c:pt idx="12940">
                  <c:v>#N/A</c:v>
                </c:pt>
                <c:pt idx="12941">
                  <c:v>#N/A</c:v>
                </c:pt>
                <c:pt idx="12942">
                  <c:v>#N/A</c:v>
                </c:pt>
                <c:pt idx="12943">
                  <c:v>#N/A</c:v>
                </c:pt>
                <c:pt idx="12944">
                  <c:v>#N/A</c:v>
                </c:pt>
                <c:pt idx="12945">
                  <c:v>#N/A</c:v>
                </c:pt>
                <c:pt idx="12946">
                  <c:v>#N/A</c:v>
                </c:pt>
                <c:pt idx="12947">
                  <c:v>#N/A</c:v>
                </c:pt>
                <c:pt idx="12948">
                  <c:v>#N/A</c:v>
                </c:pt>
                <c:pt idx="12949">
                  <c:v>#N/A</c:v>
                </c:pt>
                <c:pt idx="12950">
                  <c:v>#N/A</c:v>
                </c:pt>
                <c:pt idx="12951">
                  <c:v>#N/A</c:v>
                </c:pt>
                <c:pt idx="12952">
                  <c:v>#N/A</c:v>
                </c:pt>
                <c:pt idx="12953">
                  <c:v>#N/A</c:v>
                </c:pt>
                <c:pt idx="12954">
                  <c:v>#N/A</c:v>
                </c:pt>
                <c:pt idx="12955">
                  <c:v>#N/A</c:v>
                </c:pt>
                <c:pt idx="12956">
                  <c:v>#N/A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#N/A</c:v>
                </c:pt>
                <c:pt idx="12988">
                  <c:v>#N/A</c:v>
                </c:pt>
                <c:pt idx="12989">
                  <c:v>#N/A</c:v>
                </c:pt>
                <c:pt idx="12990">
                  <c:v>#N/A</c:v>
                </c:pt>
                <c:pt idx="12991">
                  <c:v>#N/A</c:v>
                </c:pt>
                <c:pt idx="12992">
                  <c:v>#N/A</c:v>
                </c:pt>
                <c:pt idx="12993">
                  <c:v>#N/A</c:v>
                </c:pt>
                <c:pt idx="12994">
                  <c:v>#N/A</c:v>
                </c:pt>
                <c:pt idx="12995">
                  <c:v>#N/A</c:v>
                </c:pt>
                <c:pt idx="12996">
                  <c:v>#N/A</c:v>
                </c:pt>
                <c:pt idx="12997">
                  <c:v>#N/A</c:v>
                </c:pt>
                <c:pt idx="12998">
                  <c:v>61.424999999999997</c:v>
                </c:pt>
                <c:pt idx="12999">
                  <c:v>60.3</c:v>
                </c:pt>
                <c:pt idx="13000">
                  <c:v>60.674999999999997</c:v>
                </c:pt>
                <c:pt idx="13001">
                  <c:v>62.55</c:v>
                </c:pt>
                <c:pt idx="13002">
                  <c:v>59.924999999999997</c:v>
                </c:pt>
                <c:pt idx="13003">
                  <c:v>53.85</c:v>
                </c:pt>
                <c:pt idx="13004">
                  <c:v>50.774999999999999</c:v>
                </c:pt>
                <c:pt idx="13005">
                  <c:v>56.924999999999997</c:v>
                </c:pt>
                <c:pt idx="13006">
                  <c:v>59.7</c:v>
                </c:pt>
                <c:pt idx="13007">
                  <c:v>60</c:v>
                </c:pt>
                <c:pt idx="13008">
                  <c:v>57.3</c:v>
                </c:pt>
                <c:pt idx="13009">
                  <c:v>55.274999999999999</c:v>
                </c:pt>
                <c:pt idx="13010">
                  <c:v>56.1</c:v>
                </c:pt>
                <c:pt idx="13011">
                  <c:v>52.65</c:v>
                </c:pt>
                <c:pt idx="13012">
                  <c:v>50.475000000000001</c:v>
                </c:pt>
                <c:pt idx="13013">
                  <c:v>46.125</c:v>
                </c:pt>
                <c:pt idx="13014">
                  <c:v>44.325000000000003</c:v>
                </c:pt>
                <c:pt idx="13015">
                  <c:v>41.924999999999997</c:v>
                </c:pt>
                <c:pt idx="13016">
                  <c:v>40.950000000000003</c:v>
                </c:pt>
                <c:pt idx="13017">
                  <c:v>41.924999999999997</c:v>
                </c:pt>
                <c:pt idx="13018">
                  <c:v>41.7</c:v>
                </c:pt>
                <c:pt idx="13019">
                  <c:v>44.174999999999997</c:v>
                </c:pt>
                <c:pt idx="13020">
                  <c:v>41.475000000000001</c:v>
                </c:pt>
                <c:pt idx="13021">
                  <c:v>42.674999999999997</c:v>
                </c:pt>
                <c:pt idx="13022">
                  <c:v>44.7</c:v>
                </c:pt>
                <c:pt idx="13023">
                  <c:v>44.625</c:v>
                </c:pt>
                <c:pt idx="13024">
                  <c:v>40.799999999999997</c:v>
                </c:pt>
                <c:pt idx="13025">
                  <c:v>41.174999999999997</c:v>
                </c:pt>
                <c:pt idx="13026">
                  <c:v>38.774999999999999</c:v>
                </c:pt>
                <c:pt idx="13027">
                  <c:v>38.25</c:v>
                </c:pt>
                <c:pt idx="13028">
                  <c:v>37.200000000000003</c:v>
                </c:pt>
                <c:pt idx="13029">
                  <c:v>34.5</c:v>
                </c:pt>
                <c:pt idx="13030">
                  <c:v>35.625</c:v>
                </c:pt>
                <c:pt idx="13031">
                  <c:v>35.475000000000001</c:v>
                </c:pt>
                <c:pt idx="13032">
                  <c:v>34.125</c:v>
                </c:pt>
                <c:pt idx="13033">
                  <c:v>38.25</c:v>
                </c:pt>
                <c:pt idx="13034">
                  <c:v>39.375</c:v>
                </c:pt>
                <c:pt idx="13035">
                  <c:v>39.524999999999999</c:v>
                </c:pt>
                <c:pt idx="13036">
                  <c:v>41.85</c:v>
                </c:pt>
                <c:pt idx="13037">
                  <c:v>46.2</c:v>
                </c:pt>
                <c:pt idx="13038">
                  <c:v>51.225000000000001</c:v>
                </c:pt>
                <c:pt idx="13039">
                  <c:v>51.375</c:v>
                </c:pt>
                <c:pt idx="13040">
                  <c:v>52.8</c:v>
                </c:pt>
                <c:pt idx="13041">
                  <c:v>52.8</c:v>
                </c:pt>
                <c:pt idx="13042">
                  <c:v>51.225000000000001</c:v>
                </c:pt>
                <c:pt idx="13043">
                  <c:v>52.875</c:v>
                </c:pt>
                <c:pt idx="13044">
                  <c:v>53.924999999999997</c:v>
                </c:pt>
                <c:pt idx="13045">
                  <c:v>54.75</c:v>
                </c:pt>
                <c:pt idx="13046">
                  <c:v>54.225000000000001</c:v>
                </c:pt>
                <c:pt idx="13047">
                  <c:v>54.75</c:v>
                </c:pt>
                <c:pt idx="13048">
                  <c:v>54.524999999999999</c:v>
                </c:pt>
                <c:pt idx="13049">
                  <c:v>57.825000000000003</c:v>
                </c:pt>
                <c:pt idx="13050">
                  <c:v>56.85</c:v>
                </c:pt>
                <c:pt idx="13051">
                  <c:v>57.825000000000003</c:v>
                </c:pt>
                <c:pt idx="13052">
                  <c:v>58.725000000000001</c:v>
                </c:pt>
                <c:pt idx="13053">
                  <c:v>57.45</c:v>
                </c:pt>
                <c:pt idx="13054">
                  <c:v>55.424999999999997</c:v>
                </c:pt>
                <c:pt idx="13055">
                  <c:v>54.825000000000003</c:v>
                </c:pt>
                <c:pt idx="13056">
                  <c:v>54.15</c:v>
                </c:pt>
                <c:pt idx="13057">
                  <c:v>53.325000000000003</c:v>
                </c:pt>
                <c:pt idx="13058">
                  <c:v>52.424999999999997</c:v>
                </c:pt>
                <c:pt idx="13059">
                  <c:v>50.4</c:v>
                </c:pt>
                <c:pt idx="13060">
                  <c:v>49.8</c:v>
                </c:pt>
                <c:pt idx="13061">
                  <c:v>47.85</c:v>
                </c:pt>
                <c:pt idx="13062">
                  <c:v>43.424999999999997</c:v>
                </c:pt>
                <c:pt idx="13063">
                  <c:v>#N/A</c:v>
                </c:pt>
                <c:pt idx="13064">
                  <c:v>#N/A</c:v>
                </c:pt>
                <c:pt idx="13065">
                  <c:v>#N/A</c:v>
                </c:pt>
                <c:pt idx="13066">
                  <c:v>#N/A</c:v>
                </c:pt>
                <c:pt idx="13067">
                  <c:v>#N/A</c:v>
                </c:pt>
                <c:pt idx="13068">
                  <c:v>#N/A</c:v>
                </c:pt>
                <c:pt idx="13069">
                  <c:v>#N/A</c:v>
                </c:pt>
                <c:pt idx="13070">
                  <c:v>#N/A</c:v>
                </c:pt>
                <c:pt idx="13071">
                  <c:v>#N/A</c:v>
                </c:pt>
                <c:pt idx="13072">
                  <c:v>#N/A</c:v>
                </c:pt>
                <c:pt idx="13073">
                  <c:v>#N/A</c:v>
                </c:pt>
                <c:pt idx="13074">
                  <c:v>#N/A</c:v>
                </c:pt>
                <c:pt idx="13075">
                  <c:v>#N/A</c:v>
                </c:pt>
                <c:pt idx="13076">
                  <c:v>#N/A</c:v>
                </c:pt>
                <c:pt idx="13077">
                  <c:v>#N/A</c:v>
                </c:pt>
                <c:pt idx="13078">
                  <c:v>#N/A</c:v>
                </c:pt>
                <c:pt idx="13079">
                  <c:v>#N/A</c:v>
                </c:pt>
                <c:pt idx="13080">
                  <c:v>#N/A</c:v>
                </c:pt>
                <c:pt idx="13081">
                  <c:v>#N/A</c:v>
                </c:pt>
                <c:pt idx="13082">
                  <c:v>#N/A</c:v>
                </c:pt>
                <c:pt idx="13083">
                  <c:v>#N/A</c:v>
                </c:pt>
                <c:pt idx="13084">
                  <c:v>#N/A</c:v>
                </c:pt>
                <c:pt idx="13085">
                  <c:v>#N/A</c:v>
                </c:pt>
                <c:pt idx="13086">
                  <c:v>#N/A</c:v>
                </c:pt>
                <c:pt idx="13087">
                  <c:v>#N/A</c:v>
                </c:pt>
                <c:pt idx="13088">
                  <c:v>#N/A</c:v>
                </c:pt>
                <c:pt idx="13089">
                  <c:v>#N/A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#N/A</c:v>
                </c:pt>
                <c:pt idx="13094">
                  <c:v>#N/A</c:v>
                </c:pt>
                <c:pt idx="13095">
                  <c:v>#N/A</c:v>
                </c:pt>
                <c:pt idx="13096">
                  <c:v>#N/A</c:v>
                </c:pt>
                <c:pt idx="13097">
                  <c:v>#N/A</c:v>
                </c:pt>
                <c:pt idx="13098">
                  <c:v>#N/A</c:v>
                </c:pt>
                <c:pt idx="13099">
                  <c:v>#N/A</c:v>
                </c:pt>
                <c:pt idx="13100">
                  <c:v>#N/A</c:v>
                </c:pt>
                <c:pt idx="13101">
                  <c:v>#N/A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#N/A</c:v>
                </c:pt>
                <c:pt idx="13131">
                  <c:v>#N/A</c:v>
                </c:pt>
                <c:pt idx="13132">
                  <c:v>#N/A</c:v>
                </c:pt>
                <c:pt idx="13133">
                  <c:v>#N/A</c:v>
                </c:pt>
                <c:pt idx="13134">
                  <c:v>#N/A</c:v>
                </c:pt>
                <c:pt idx="13135">
                  <c:v>#N/A</c:v>
                </c:pt>
                <c:pt idx="13136">
                  <c:v>#N/A</c:v>
                </c:pt>
                <c:pt idx="13137">
                  <c:v>#N/A</c:v>
                </c:pt>
                <c:pt idx="13138">
                  <c:v>#N/A</c:v>
                </c:pt>
                <c:pt idx="13139">
                  <c:v>#N/A</c:v>
                </c:pt>
                <c:pt idx="13140">
                  <c:v>#N/A</c:v>
                </c:pt>
                <c:pt idx="13141">
                  <c:v>#N/A</c:v>
                </c:pt>
                <c:pt idx="13142">
                  <c:v>#N/A</c:v>
                </c:pt>
                <c:pt idx="13143">
                  <c:v>#N/A</c:v>
                </c:pt>
                <c:pt idx="13144">
                  <c:v>54.075000000000003</c:v>
                </c:pt>
                <c:pt idx="13145">
                  <c:v>53.625</c:v>
                </c:pt>
                <c:pt idx="13146">
                  <c:v>54.524999999999999</c:v>
                </c:pt>
                <c:pt idx="13147">
                  <c:v>51.75</c:v>
                </c:pt>
                <c:pt idx="13148">
                  <c:v>51.15</c:v>
                </c:pt>
                <c:pt idx="13149">
                  <c:v>48.524999999999999</c:v>
                </c:pt>
                <c:pt idx="13150">
                  <c:v>49.274999999999999</c:v>
                </c:pt>
                <c:pt idx="13151">
                  <c:v>49.875</c:v>
                </c:pt>
                <c:pt idx="13152">
                  <c:v>46.65</c:v>
                </c:pt>
                <c:pt idx="13153">
                  <c:v>47.4</c:v>
                </c:pt>
                <c:pt idx="13154">
                  <c:v>48.674999999999997</c:v>
                </c:pt>
                <c:pt idx="13155">
                  <c:v>54.075000000000003</c:v>
                </c:pt>
                <c:pt idx="13156">
                  <c:v>46.274999999999999</c:v>
                </c:pt>
                <c:pt idx="13157">
                  <c:v>43.2</c:v>
                </c:pt>
                <c:pt idx="13158">
                  <c:v>37.049999999999997</c:v>
                </c:pt>
                <c:pt idx="13159">
                  <c:v>35.024999999999999</c:v>
                </c:pt>
                <c:pt idx="13160">
                  <c:v>30.524999999999999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30.524999999999999</c:v>
                </c:pt>
                <c:pt idx="13172">
                  <c:v>41.625</c:v>
                </c:pt>
                <c:pt idx="13173">
                  <c:v>39.450000000000003</c:v>
                </c:pt>
                <c:pt idx="13174">
                  <c:v>#N/A</c:v>
                </c:pt>
                <c:pt idx="13175">
                  <c:v>42</c:v>
                </c:pt>
                <c:pt idx="13176">
                  <c:v>48.825000000000003</c:v>
                </c:pt>
                <c:pt idx="13177">
                  <c:v>46.875</c:v>
                </c:pt>
                <c:pt idx="13178">
                  <c:v>48.6</c:v>
                </c:pt>
                <c:pt idx="13179">
                  <c:v>49.875</c:v>
                </c:pt>
                <c:pt idx="13180">
                  <c:v>50.774999999999999</c:v>
                </c:pt>
                <c:pt idx="13181">
                  <c:v>53.924999999999997</c:v>
                </c:pt>
                <c:pt idx="13182">
                  <c:v>52.274999999999999</c:v>
                </c:pt>
                <c:pt idx="13183">
                  <c:v>58.35</c:v>
                </c:pt>
                <c:pt idx="13184">
                  <c:v>54.524999999999999</c:v>
                </c:pt>
                <c:pt idx="13185">
                  <c:v>63.3</c:v>
                </c:pt>
                <c:pt idx="13186">
                  <c:v>64.275000000000006</c:v>
                </c:pt>
                <c:pt idx="13187">
                  <c:v>60.6</c:v>
                </c:pt>
                <c:pt idx="13188">
                  <c:v>58.8</c:v>
                </c:pt>
                <c:pt idx="13189">
                  <c:v>56.7</c:v>
                </c:pt>
                <c:pt idx="13190">
                  <c:v>53.85</c:v>
                </c:pt>
                <c:pt idx="13191">
                  <c:v>64.968800000000002</c:v>
                </c:pt>
                <c:pt idx="13192">
                  <c:v>61.35</c:v>
                </c:pt>
                <c:pt idx="13193">
                  <c:v>56.475000000000001</c:v>
                </c:pt>
                <c:pt idx="13194">
                  <c:v>58.725000000000001</c:v>
                </c:pt>
                <c:pt idx="13195">
                  <c:v>65.25</c:v>
                </c:pt>
                <c:pt idx="13196">
                  <c:v>69.075000000000003</c:v>
                </c:pt>
                <c:pt idx="13197">
                  <c:v>60.975000000000001</c:v>
                </c:pt>
                <c:pt idx="13198">
                  <c:v>60.075000000000003</c:v>
                </c:pt>
                <c:pt idx="13199">
                  <c:v>56.024999999999999</c:v>
                </c:pt>
                <c:pt idx="13200">
                  <c:v>52.35</c:v>
                </c:pt>
                <c:pt idx="13201">
                  <c:v>49.424999999999997</c:v>
                </c:pt>
                <c:pt idx="13202">
                  <c:v>51.975000000000001</c:v>
                </c:pt>
                <c:pt idx="13203">
                  <c:v>53.7</c:v>
                </c:pt>
                <c:pt idx="13204">
                  <c:v>49.875</c:v>
                </c:pt>
                <c:pt idx="13205">
                  <c:v>48.225000000000001</c:v>
                </c:pt>
                <c:pt idx="13206">
                  <c:v>45.15</c:v>
                </c:pt>
                <c:pt idx="13207">
                  <c:v>47.024999999999999</c:v>
                </c:pt>
                <c:pt idx="13208">
                  <c:v>41.625</c:v>
                </c:pt>
                <c:pt idx="13209">
                  <c:v>43.5</c:v>
                </c:pt>
                <c:pt idx="13210">
                  <c:v>40.575000000000003</c:v>
                </c:pt>
                <c:pt idx="13211">
                  <c:v>#N/A</c:v>
                </c:pt>
                <c:pt idx="13212">
                  <c:v>#N/A</c:v>
                </c:pt>
                <c:pt idx="13213">
                  <c:v>#N/A</c:v>
                </c:pt>
                <c:pt idx="13214">
                  <c:v>#N/A</c:v>
                </c:pt>
                <c:pt idx="13215">
                  <c:v>#N/A</c:v>
                </c:pt>
                <c:pt idx="13216">
                  <c:v>#N/A</c:v>
                </c:pt>
                <c:pt idx="13217">
                  <c:v>#N/A</c:v>
                </c:pt>
                <c:pt idx="13218">
                  <c:v>#N/A</c:v>
                </c:pt>
                <c:pt idx="13219">
                  <c:v>#N/A</c:v>
                </c:pt>
                <c:pt idx="13220">
                  <c:v>#N/A</c:v>
                </c:pt>
                <c:pt idx="13221">
                  <c:v>#N/A</c:v>
                </c:pt>
                <c:pt idx="13222">
                  <c:v>#N/A</c:v>
                </c:pt>
                <c:pt idx="13223">
                  <c:v>#N/A</c:v>
                </c:pt>
                <c:pt idx="13224">
                  <c:v>#N/A</c:v>
                </c:pt>
                <c:pt idx="13225">
                  <c:v>#N/A</c:v>
                </c:pt>
                <c:pt idx="13226">
                  <c:v>#N/A</c:v>
                </c:pt>
                <c:pt idx="13227">
                  <c:v>#N/A</c:v>
                </c:pt>
                <c:pt idx="13228">
                  <c:v>#N/A</c:v>
                </c:pt>
                <c:pt idx="13229">
                  <c:v>#N/A</c:v>
                </c:pt>
                <c:pt idx="13230">
                  <c:v>#N/A</c:v>
                </c:pt>
                <c:pt idx="13231">
                  <c:v>#N/A</c:v>
                </c:pt>
                <c:pt idx="13232">
                  <c:v>#N/A</c:v>
                </c:pt>
                <c:pt idx="13233">
                  <c:v>#N/A</c:v>
                </c:pt>
                <c:pt idx="13234">
                  <c:v>#N/A</c:v>
                </c:pt>
                <c:pt idx="13235">
                  <c:v>#N/A</c:v>
                </c:pt>
                <c:pt idx="13236">
                  <c:v>#N/A</c:v>
                </c:pt>
                <c:pt idx="13237">
                  <c:v>#N/A</c:v>
                </c:pt>
                <c:pt idx="13238">
                  <c:v>#N/A</c:v>
                </c:pt>
                <c:pt idx="13239">
                  <c:v>#N/A</c:v>
                </c:pt>
                <c:pt idx="13240">
                  <c:v>#N/A</c:v>
                </c:pt>
                <c:pt idx="13241">
                  <c:v>#N/A</c:v>
                </c:pt>
                <c:pt idx="13242">
                  <c:v>#N/A</c:v>
                </c:pt>
                <c:pt idx="13243">
                  <c:v>#N/A</c:v>
                </c:pt>
                <c:pt idx="13244">
                  <c:v>#N/A</c:v>
                </c:pt>
                <c:pt idx="13245">
                  <c:v>#N/A</c:v>
                </c:pt>
                <c:pt idx="13246">
                  <c:v>#N/A</c:v>
                </c:pt>
                <c:pt idx="13247">
                  <c:v>#N/A</c:v>
                </c:pt>
                <c:pt idx="13248">
                  <c:v>#N/A</c:v>
                </c:pt>
                <c:pt idx="13249">
                  <c:v>#N/A</c:v>
                </c:pt>
                <c:pt idx="13250">
                  <c:v>#N/A</c:v>
                </c:pt>
                <c:pt idx="13251">
                  <c:v>#N/A</c:v>
                </c:pt>
                <c:pt idx="13252">
                  <c:v>#N/A</c:v>
                </c:pt>
                <c:pt idx="13253">
                  <c:v>#N/A</c:v>
                </c:pt>
                <c:pt idx="13254">
                  <c:v>#N/A</c:v>
                </c:pt>
                <c:pt idx="13255">
                  <c:v>#N/A</c:v>
                </c:pt>
                <c:pt idx="13256">
                  <c:v>#N/A</c:v>
                </c:pt>
                <c:pt idx="13257">
                  <c:v>#N/A</c:v>
                </c:pt>
                <c:pt idx="13258">
                  <c:v>#N/A</c:v>
                </c:pt>
                <c:pt idx="13259">
                  <c:v>#N/A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#N/A</c:v>
                </c:pt>
                <c:pt idx="13270">
                  <c:v>#N/A</c:v>
                </c:pt>
                <c:pt idx="13271">
                  <c:v>#N/A</c:v>
                </c:pt>
                <c:pt idx="13272">
                  <c:v>#N/A</c:v>
                </c:pt>
                <c:pt idx="13273">
                  <c:v>#N/A</c:v>
                </c:pt>
                <c:pt idx="13274">
                  <c:v>#N/A</c:v>
                </c:pt>
                <c:pt idx="13275">
                  <c:v>#N/A</c:v>
                </c:pt>
                <c:pt idx="13276">
                  <c:v>#N/A</c:v>
                </c:pt>
                <c:pt idx="13277">
                  <c:v>#N/A</c:v>
                </c:pt>
                <c:pt idx="13278">
                  <c:v>#N/A</c:v>
                </c:pt>
                <c:pt idx="13279">
                  <c:v>#N/A</c:v>
                </c:pt>
                <c:pt idx="13280">
                  <c:v>#N/A</c:v>
                </c:pt>
                <c:pt idx="13281">
                  <c:v>#N/A</c:v>
                </c:pt>
                <c:pt idx="13282">
                  <c:v>#N/A</c:v>
                </c:pt>
                <c:pt idx="13283">
                  <c:v>#N/A</c:v>
                </c:pt>
                <c:pt idx="13284">
                  <c:v>52.8</c:v>
                </c:pt>
                <c:pt idx="13285">
                  <c:v>51.975000000000001</c:v>
                </c:pt>
                <c:pt idx="13286">
                  <c:v>52.65</c:v>
                </c:pt>
                <c:pt idx="13287">
                  <c:v>56.024999999999999</c:v>
                </c:pt>
                <c:pt idx="13288">
                  <c:v>54.075000000000003</c:v>
                </c:pt>
                <c:pt idx="13289">
                  <c:v>55.2</c:v>
                </c:pt>
                <c:pt idx="13290">
                  <c:v>53.325000000000003</c:v>
                </c:pt>
                <c:pt idx="13291">
                  <c:v>53.7</c:v>
                </c:pt>
                <c:pt idx="13292">
                  <c:v>52.8</c:v>
                </c:pt>
                <c:pt idx="13293">
                  <c:v>53.625</c:v>
                </c:pt>
                <c:pt idx="13294">
                  <c:v>50.774999999999999</c:v>
                </c:pt>
                <c:pt idx="13295">
                  <c:v>49.95</c:v>
                </c:pt>
                <c:pt idx="13296">
                  <c:v>46.875</c:v>
                </c:pt>
                <c:pt idx="13297">
                  <c:v>48.15</c:v>
                </c:pt>
                <c:pt idx="13298">
                  <c:v>48.6</c:v>
                </c:pt>
                <c:pt idx="13299">
                  <c:v>48.75</c:v>
                </c:pt>
                <c:pt idx="13300">
                  <c:v>46.95</c:v>
                </c:pt>
                <c:pt idx="13301">
                  <c:v>42.9</c:v>
                </c:pt>
                <c:pt idx="13302">
                  <c:v>48.225000000000001</c:v>
                </c:pt>
                <c:pt idx="13303">
                  <c:v>48.075000000000003</c:v>
                </c:pt>
                <c:pt idx="13304">
                  <c:v>39.825000000000003</c:v>
                </c:pt>
                <c:pt idx="13305">
                  <c:v>37.125</c:v>
                </c:pt>
                <c:pt idx="13306">
                  <c:v>47.924999999999997</c:v>
                </c:pt>
                <c:pt idx="13307">
                  <c:v>49.424999999999997</c:v>
                </c:pt>
                <c:pt idx="13308">
                  <c:v>57.375</c:v>
                </c:pt>
                <c:pt idx="13309">
                  <c:v>53.174999999999997</c:v>
                </c:pt>
                <c:pt idx="13310">
                  <c:v>53.625</c:v>
                </c:pt>
                <c:pt idx="13311">
                  <c:v>55.875</c:v>
                </c:pt>
                <c:pt idx="13312">
                  <c:v>62.4</c:v>
                </c:pt>
                <c:pt idx="13313">
                  <c:v>63.075000000000003</c:v>
                </c:pt>
                <c:pt idx="13314">
                  <c:v>64.5</c:v>
                </c:pt>
                <c:pt idx="13315">
                  <c:v>62.85</c:v>
                </c:pt>
                <c:pt idx="13316">
                  <c:v>62.924999999999997</c:v>
                </c:pt>
                <c:pt idx="13317">
                  <c:v>54.375</c:v>
                </c:pt>
                <c:pt idx="13318">
                  <c:v>47.475000000000001</c:v>
                </c:pt>
                <c:pt idx="13319">
                  <c:v>43.725000000000001</c:v>
                </c:pt>
                <c:pt idx="13320">
                  <c:v>41.325000000000003</c:v>
                </c:pt>
                <c:pt idx="13321">
                  <c:v>42</c:v>
                </c:pt>
                <c:pt idx="13322">
                  <c:v>42.6</c:v>
                </c:pt>
                <c:pt idx="13323">
                  <c:v>44.7</c:v>
                </c:pt>
                <c:pt idx="13324">
                  <c:v>42.524999999999999</c:v>
                </c:pt>
                <c:pt idx="13325">
                  <c:v>45.3</c:v>
                </c:pt>
                <c:pt idx="13326">
                  <c:v>45.75</c:v>
                </c:pt>
                <c:pt idx="13327">
                  <c:v>43.8</c:v>
                </c:pt>
                <c:pt idx="13328">
                  <c:v>40.725000000000001</c:v>
                </c:pt>
                <c:pt idx="13329">
                  <c:v>42.375</c:v>
                </c:pt>
                <c:pt idx="13330">
                  <c:v>31.875</c:v>
                </c:pt>
                <c:pt idx="13331">
                  <c:v>39.6</c:v>
                </c:pt>
                <c:pt idx="13332">
                  <c:v>45.075000000000003</c:v>
                </c:pt>
                <c:pt idx="13333">
                  <c:v>44.4</c:v>
                </c:pt>
                <c:pt idx="13334">
                  <c:v>42.524999999999999</c:v>
                </c:pt>
                <c:pt idx="13335">
                  <c:v>40.875</c:v>
                </c:pt>
                <c:pt idx="13336">
                  <c:v>39.674999999999997</c:v>
                </c:pt>
                <c:pt idx="13337">
                  <c:v>42.524999999999999</c:v>
                </c:pt>
                <c:pt idx="13338">
                  <c:v>42</c:v>
                </c:pt>
                <c:pt idx="13339">
                  <c:v>41.174999999999997</c:v>
                </c:pt>
                <c:pt idx="13340">
                  <c:v>39.9</c:v>
                </c:pt>
                <c:pt idx="13341">
                  <c:v>39.15</c:v>
                </c:pt>
                <c:pt idx="13342">
                  <c:v>41.85</c:v>
                </c:pt>
                <c:pt idx="13343">
                  <c:v>41.1</c:v>
                </c:pt>
                <c:pt idx="13344">
                  <c:v>39.225000000000001</c:v>
                </c:pt>
                <c:pt idx="13345">
                  <c:v>35.25</c:v>
                </c:pt>
                <c:pt idx="13346">
                  <c:v>34.35</c:v>
                </c:pt>
                <c:pt idx="13347">
                  <c:v>32.25</c:v>
                </c:pt>
                <c:pt idx="13348">
                  <c:v>33.299999999999997</c:v>
                </c:pt>
                <c:pt idx="13349">
                  <c:v>38.4</c:v>
                </c:pt>
                <c:pt idx="13350">
                  <c:v>52.8</c:v>
                </c:pt>
                <c:pt idx="13351">
                  <c:v>53.625</c:v>
                </c:pt>
                <c:pt idx="13352">
                  <c:v>55.95</c:v>
                </c:pt>
                <c:pt idx="13353">
                  <c:v>#N/A</c:v>
                </c:pt>
                <c:pt idx="13354">
                  <c:v>#N/A</c:v>
                </c:pt>
                <c:pt idx="13355">
                  <c:v>#N/A</c:v>
                </c:pt>
                <c:pt idx="13356">
                  <c:v>#N/A</c:v>
                </c:pt>
                <c:pt idx="13357">
                  <c:v>#N/A</c:v>
                </c:pt>
                <c:pt idx="13358">
                  <c:v>#N/A</c:v>
                </c:pt>
                <c:pt idx="13359">
                  <c:v>#N/A</c:v>
                </c:pt>
                <c:pt idx="13360">
                  <c:v>#N/A</c:v>
                </c:pt>
                <c:pt idx="13361">
                  <c:v>#N/A</c:v>
                </c:pt>
                <c:pt idx="13362">
                  <c:v>#N/A</c:v>
                </c:pt>
                <c:pt idx="13363">
                  <c:v>#N/A</c:v>
                </c:pt>
                <c:pt idx="13364">
                  <c:v>#N/A</c:v>
                </c:pt>
                <c:pt idx="13365">
                  <c:v>#N/A</c:v>
                </c:pt>
                <c:pt idx="13366">
                  <c:v>#N/A</c:v>
                </c:pt>
                <c:pt idx="13367">
                  <c:v>#N/A</c:v>
                </c:pt>
                <c:pt idx="13368">
                  <c:v>#N/A</c:v>
                </c:pt>
                <c:pt idx="13369">
                  <c:v>#N/A</c:v>
                </c:pt>
                <c:pt idx="13370">
                  <c:v>#N/A</c:v>
                </c:pt>
                <c:pt idx="13371">
                  <c:v>#N/A</c:v>
                </c:pt>
                <c:pt idx="13372">
                  <c:v>#N/A</c:v>
                </c:pt>
                <c:pt idx="13373">
                  <c:v>#N/A</c:v>
                </c:pt>
                <c:pt idx="13374">
                  <c:v>#N/A</c:v>
                </c:pt>
                <c:pt idx="13375">
                  <c:v>#N/A</c:v>
                </c:pt>
                <c:pt idx="13376">
                  <c:v>#N/A</c:v>
                </c:pt>
                <c:pt idx="13377">
                  <c:v>#N/A</c:v>
                </c:pt>
                <c:pt idx="13378">
                  <c:v>#N/A</c:v>
                </c:pt>
                <c:pt idx="13379">
                  <c:v>#N/A</c:v>
                </c:pt>
                <c:pt idx="13380">
                  <c:v>#N/A</c:v>
                </c:pt>
                <c:pt idx="13381">
                  <c:v>#N/A</c:v>
                </c:pt>
                <c:pt idx="13382">
                  <c:v>#N/A</c:v>
                </c:pt>
                <c:pt idx="13383">
                  <c:v>#N/A</c:v>
                </c:pt>
                <c:pt idx="13384">
                  <c:v>#N/A</c:v>
                </c:pt>
                <c:pt idx="13385">
                  <c:v>#N/A</c:v>
                </c:pt>
                <c:pt idx="13386">
                  <c:v>#N/A</c:v>
                </c:pt>
                <c:pt idx="13387">
                  <c:v>#N/A</c:v>
                </c:pt>
                <c:pt idx="13388">
                  <c:v>#N/A</c:v>
                </c:pt>
                <c:pt idx="13389">
                  <c:v>#N/A</c:v>
                </c:pt>
                <c:pt idx="13390">
                  <c:v>57</c:v>
                </c:pt>
                <c:pt idx="13391">
                  <c:v>62.1</c:v>
                </c:pt>
                <c:pt idx="13392">
                  <c:v>64.8</c:v>
                </c:pt>
                <c:pt idx="13393">
                  <c:v>68.625</c:v>
                </c:pt>
                <c:pt idx="13394">
                  <c:v>70.275000000000006</c:v>
                </c:pt>
                <c:pt idx="13395">
                  <c:v>69.150000000000006</c:v>
                </c:pt>
                <c:pt idx="13396">
                  <c:v>69.974999999999994</c:v>
                </c:pt>
                <c:pt idx="13397">
                  <c:v>66.75</c:v>
                </c:pt>
                <c:pt idx="13398">
                  <c:v>69.900000000000006</c:v>
                </c:pt>
                <c:pt idx="13399">
                  <c:v>73.05</c:v>
                </c:pt>
                <c:pt idx="13400">
                  <c:v>70.05</c:v>
                </c:pt>
                <c:pt idx="13401">
                  <c:v>71.099999999999994</c:v>
                </c:pt>
                <c:pt idx="13402">
                  <c:v>68.325000000000003</c:v>
                </c:pt>
                <c:pt idx="13403">
                  <c:v>68.849999999999994</c:v>
                </c:pt>
                <c:pt idx="13404">
                  <c:v>71.625</c:v>
                </c:pt>
                <c:pt idx="13405">
                  <c:v>69.3</c:v>
                </c:pt>
                <c:pt idx="13406">
                  <c:v>65.7</c:v>
                </c:pt>
                <c:pt idx="13407">
                  <c:v>63.825000000000003</c:v>
                </c:pt>
                <c:pt idx="13408">
                  <c:v>60.45</c:v>
                </c:pt>
                <c:pt idx="13409">
                  <c:v>63</c:v>
                </c:pt>
                <c:pt idx="13410">
                  <c:v>61.575000000000003</c:v>
                </c:pt>
                <c:pt idx="13411">
                  <c:v>57.15</c:v>
                </c:pt>
                <c:pt idx="13412">
                  <c:v>58.8</c:v>
                </c:pt>
                <c:pt idx="13413">
                  <c:v>59.4</c:v>
                </c:pt>
                <c:pt idx="13414">
                  <c:v>56.924999999999997</c:v>
                </c:pt>
                <c:pt idx="13415">
                  <c:v>57.375</c:v>
                </c:pt>
                <c:pt idx="13416">
                  <c:v>56.774999999999999</c:v>
                </c:pt>
                <c:pt idx="13417">
                  <c:v>53.174999999999997</c:v>
                </c:pt>
                <c:pt idx="13418">
                  <c:v>50.55</c:v>
                </c:pt>
                <c:pt idx="13419">
                  <c:v>48.825000000000003</c:v>
                </c:pt>
                <c:pt idx="13420">
                  <c:v>49.274999999999999</c:v>
                </c:pt>
                <c:pt idx="13421">
                  <c:v>47.774999999999999</c:v>
                </c:pt>
                <c:pt idx="13422">
                  <c:v>46.95</c:v>
                </c:pt>
                <c:pt idx="13423">
                  <c:v>44.7</c:v>
                </c:pt>
                <c:pt idx="13424">
                  <c:v>43.875</c:v>
                </c:pt>
                <c:pt idx="13425">
                  <c:v>41.55</c:v>
                </c:pt>
                <c:pt idx="13426">
                  <c:v>36.6</c:v>
                </c:pt>
                <c:pt idx="13427">
                  <c:v>38.85</c:v>
                </c:pt>
                <c:pt idx="13428">
                  <c:v>#N/A</c:v>
                </c:pt>
                <c:pt idx="13429">
                  <c:v>#N/A</c:v>
                </c:pt>
                <c:pt idx="13430">
                  <c:v>#N/A</c:v>
                </c:pt>
                <c:pt idx="13431">
                  <c:v>#N/A</c:v>
                </c:pt>
                <c:pt idx="13432">
                  <c:v>#N/A</c:v>
                </c:pt>
                <c:pt idx="13433">
                  <c:v>#N/A</c:v>
                </c:pt>
                <c:pt idx="13434">
                  <c:v>#N/A</c:v>
                </c:pt>
                <c:pt idx="13435">
                  <c:v>#N/A</c:v>
                </c:pt>
                <c:pt idx="13436">
                  <c:v>#N/A</c:v>
                </c:pt>
                <c:pt idx="13437">
                  <c:v>#N/A</c:v>
                </c:pt>
                <c:pt idx="13438">
                  <c:v>#N/A</c:v>
                </c:pt>
                <c:pt idx="13439">
                  <c:v>#N/A</c:v>
                </c:pt>
                <c:pt idx="13440">
                  <c:v>#N/A</c:v>
                </c:pt>
                <c:pt idx="13441">
                  <c:v>#N/A</c:v>
                </c:pt>
                <c:pt idx="13442">
                  <c:v>#N/A</c:v>
                </c:pt>
                <c:pt idx="13443">
                  <c:v>#N/A</c:v>
                </c:pt>
                <c:pt idx="13444">
                  <c:v>#N/A</c:v>
                </c:pt>
                <c:pt idx="13445">
                  <c:v>#N/A</c:v>
                </c:pt>
                <c:pt idx="13446">
                  <c:v>#N/A</c:v>
                </c:pt>
                <c:pt idx="13447">
                  <c:v>#N/A</c:v>
                </c:pt>
                <c:pt idx="13448">
                  <c:v>#N/A</c:v>
                </c:pt>
                <c:pt idx="13449">
                  <c:v>#N/A</c:v>
                </c:pt>
                <c:pt idx="13450">
                  <c:v>#N/A</c:v>
                </c:pt>
                <c:pt idx="13451">
                  <c:v>#N/A</c:v>
                </c:pt>
                <c:pt idx="13452">
                  <c:v>#N/A</c:v>
                </c:pt>
                <c:pt idx="13453">
                  <c:v>#N/A</c:v>
                </c:pt>
                <c:pt idx="13454">
                  <c:v>#N/A</c:v>
                </c:pt>
                <c:pt idx="13455">
                  <c:v>#N/A</c:v>
                </c:pt>
                <c:pt idx="13456">
                  <c:v>#N/A</c:v>
                </c:pt>
                <c:pt idx="13457">
                  <c:v>#N/A</c:v>
                </c:pt>
                <c:pt idx="13458">
                  <c:v>#N/A</c:v>
                </c:pt>
                <c:pt idx="13459">
                  <c:v>#N/A</c:v>
                </c:pt>
                <c:pt idx="13460">
                  <c:v>#N/A</c:v>
                </c:pt>
                <c:pt idx="13461">
                  <c:v>#N/A</c:v>
                </c:pt>
                <c:pt idx="13462">
                  <c:v>#N/A</c:v>
                </c:pt>
                <c:pt idx="13463">
                  <c:v>#N/A</c:v>
                </c:pt>
                <c:pt idx="13464">
                  <c:v>#N/A</c:v>
                </c:pt>
                <c:pt idx="13465">
                  <c:v>#N/A</c:v>
                </c:pt>
                <c:pt idx="13466">
                  <c:v>#N/A</c:v>
                </c:pt>
                <c:pt idx="13467">
                  <c:v>#N/A</c:v>
                </c:pt>
                <c:pt idx="13468">
                  <c:v>#N/A</c:v>
                </c:pt>
                <c:pt idx="13469">
                  <c:v>#N/A</c:v>
                </c:pt>
                <c:pt idx="13470">
                  <c:v>#N/A</c:v>
                </c:pt>
                <c:pt idx="13471">
                  <c:v>#N/A</c:v>
                </c:pt>
                <c:pt idx="13472">
                  <c:v>#N/A</c:v>
                </c:pt>
                <c:pt idx="13473">
                  <c:v>#N/A</c:v>
                </c:pt>
                <c:pt idx="13474">
                  <c:v>#N/A</c:v>
                </c:pt>
                <c:pt idx="13475">
                  <c:v>#N/A</c:v>
                </c:pt>
                <c:pt idx="13476">
                  <c:v>#N/A</c:v>
                </c:pt>
                <c:pt idx="13477">
                  <c:v>#N/A</c:v>
                </c:pt>
                <c:pt idx="13478">
                  <c:v>#N/A</c:v>
                </c:pt>
                <c:pt idx="13479">
                  <c:v>#N/A</c:v>
                </c:pt>
                <c:pt idx="13480">
                  <c:v>#N/A</c:v>
                </c:pt>
                <c:pt idx="13481">
                  <c:v>#N/A</c:v>
                </c:pt>
                <c:pt idx="13482">
                  <c:v>#N/A</c:v>
                </c:pt>
                <c:pt idx="13483">
                  <c:v>#N/A</c:v>
                </c:pt>
                <c:pt idx="13484">
                  <c:v>#N/A</c:v>
                </c:pt>
                <c:pt idx="13485">
                  <c:v>#N/A</c:v>
                </c:pt>
                <c:pt idx="13486">
                  <c:v>#N/A</c:v>
                </c:pt>
                <c:pt idx="13487">
                  <c:v>#N/A</c:v>
                </c:pt>
                <c:pt idx="13488">
                  <c:v>#N/A</c:v>
                </c:pt>
                <c:pt idx="13489">
                  <c:v>#N/A</c:v>
                </c:pt>
                <c:pt idx="13490">
                  <c:v>#N/A</c:v>
                </c:pt>
                <c:pt idx="13491">
                  <c:v>#N/A</c:v>
                </c:pt>
                <c:pt idx="13492">
                  <c:v>#N/A</c:v>
                </c:pt>
                <c:pt idx="13493">
                  <c:v>#N/A</c:v>
                </c:pt>
                <c:pt idx="13494">
                  <c:v>#N/A</c:v>
                </c:pt>
                <c:pt idx="13495">
                  <c:v>#N/A</c:v>
                </c:pt>
                <c:pt idx="13496">
                  <c:v>#N/A</c:v>
                </c:pt>
                <c:pt idx="13497">
                  <c:v>#N/A</c:v>
                </c:pt>
                <c:pt idx="13498">
                  <c:v>#N/A</c:v>
                </c:pt>
                <c:pt idx="13499">
                  <c:v>#N/A</c:v>
                </c:pt>
                <c:pt idx="13500">
                  <c:v>55.35</c:v>
                </c:pt>
                <c:pt idx="13501">
                  <c:v>53.924999999999997</c:v>
                </c:pt>
                <c:pt idx="13502">
                  <c:v>52.725000000000001</c:v>
                </c:pt>
                <c:pt idx="13503">
                  <c:v>53.55</c:v>
                </c:pt>
                <c:pt idx="13504">
                  <c:v>52.424999999999997</c:v>
                </c:pt>
                <c:pt idx="13505">
                  <c:v>54.075000000000003</c:v>
                </c:pt>
                <c:pt idx="13506">
                  <c:v>52.5</c:v>
                </c:pt>
                <c:pt idx="13507">
                  <c:v>47.924999999999997</c:v>
                </c:pt>
                <c:pt idx="13508">
                  <c:v>39.375</c:v>
                </c:pt>
                <c:pt idx="13509">
                  <c:v>51</c:v>
                </c:pt>
                <c:pt idx="13510">
                  <c:v>48.3</c:v>
                </c:pt>
                <c:pt idx="13511">
                  <c:v>44.1</c:v>
                </c:pt>
                <c:pt idx="13512">
                  <c:v>42.3</c:v>
                </c:pt>
                <c:pt idx="13513">
                  <c:v>36.9</c:v>
                </c:pt>
                <c:pt idx="13514">
                  <c:v>33.299999999999997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28.05</c:v>
                </c:pt>
                <c:pt idx="13541">
                  <c:v>37.799999999999997</c:v>
                </c:pt>
                <c:pt idx="13542">
                  <c:v>45.075000000000003</c:v>
                </c:pt>
                <c:pt idx="13543">
                  <c:v>46.95</c:v>
                </c:pt>
                <c:pt idx="13544">
                  <c:v>45.45</c:v>
                </c:pt>
                <c:pt idx="13545">
                  <c:v>45.975000000000001</c:v>
                </c:pt>
                <c:pt idx="13546">
                  <c:v>46.5</c:v>
                </c:pt>
                <c:pt idx="13547">
                  <c:v>40.799999999999997</c:v>
                </c:pt>
                <c:pt idx="13548">
                  <c:v>46.424999999999997</c:v>
                </c:pt>
                <c:pt idx="13549">
                  <c:v>58.35</c:v>
                </c:pt>
                <c:pt idx="13550">
                  <c:v>60.674999999999997</c:v>
                </c:pt>
                <c:pt idx="13551">
                  <c:v>58.5</c:v>
                </c:pt>
                <c:pt idx="13552">
                  <c:v>66.825000000000003</c:v>
                </c:pt>
                <c:pt idx="13553">
                  <c:v>73.275000000000006</c:v>
                </c:pt>
                <c:pt idx="13554">
                  <c:v>69.974999999999994</c:v>
                </c:pt>
                <c:pt idx="13555">
                  <c:v>68.174999999999997</c:v>
                </c:pt>
                <c:pt idx="13556">
                  <c:v>70.875</c:v>
                </c:pt>
                <c:pt idx="13557">
                  <c:v>71.924999999999997</c:v>
                </c:pt>
                <c:pt idx="13558">
                  <c:v>67.125</c:v>
                </c:pt>
                <c:pt idx="13559">
                  <c:v>73.875</c:v>
                </c:pt>
                <c:pt idx="13560">
                  <c:v>74.7</c:v>
                </c:pt>
                <c:pt idx="13561">
                  <c:v>79.2</c:v>
                </c:pt>
                <c:pt idx="13562">
                  <c:v>79.875</c:v>
                </c:pt>
                <c:pt idx="13563">
                  <c:v>80.474999999999994</c:v>
                </c:pt>
                <c:pt idx="13564">
                  <c:v>73.2</c:v>
                </c:pt>
                <c:pt idx="13565">
                  <c:v>68.099999999999994</c:v>
                </c:pt>
                <c:pt idx="13566">
                  <c:v>64.650000000000006</c:v>
                </c:pt>
                <c:pt idx="13567">
                  <c:v>65.849999999999994</c:v>
                </c:pt>
                <c:pt idx="13568">
                  <c:v>71.25</c:v>
                </c:pt>
                <c:pt idx="13569">
                  <c:v>70.650000000000006</c:v>
                </c:pt>
                <c:pt idx="13570">
                  <c:v>76.8</c:v>
                </c:pt>
                <c:pt idx="13571">
                  <c:v>71.849999999999994</c:v>
                </c:pt>
                <c:pt idx="13572">
                  <c:v>68.400000000000006</c:v>
                </c:pt>
                <c:pt idx="13573">
                  <c:v>65.174999999999997</c:v>
                </c:pt>
                <c:pt idx="13574">
                  <c:v>53.625</c:v>
                </c:pt>
                <c:pt idx="13575">
                  <c:v>48.45</c:v>
                </c:pt>
                <c:pt idx="13576">
                  <c:v>47.1</c:v>
                </c:pt>
                <c:pt idx="13577">
                  <c:v>41.475000000000001</c:v>
                </c:pt>
                <c:pt idx="13578">
                  <c:v>40.049999999999997</c:v>
                </c:pt>
                <c:pt idx="13579">
                  <c:v>53.174999999999997</c:v>
                </c:pt>
                <c:pt idx="13580">
                  <c:v>65.924999999999997</c:v>
                </c:pt>
                <c:pt idx="13581">
                  <c:v>64.724999999999994</c:v>
                </c:pt>
                <c:pt idx="13582">
                  <c:v>64.650000000000006</c:v>
                </c:pt>
                <c:pt idx="13583">
                  <c:v>67.424999999999997</c:v>
                </c:pt>
                <c:pt idx="13584">
                  <c:v>63.15</c:v>
                </c:pt>
                <c:pt idx="13585">
                  <c:v>60.15</c:v>
                </c:pt>
                <c:pt idx="13586">
                  <c:v>55.725000000000001</c:v>
                </c:pt>
                <c:pt idx="13587">
                  <c:v>53.924999999999997</c:v>
                </c:pt>
                <c:pt idx="13588">
                  <c:v>48.6</c:v>
                </c:pt>
                <c:pt idx="13589">
                  <c:v>#N/A</c:v>
                </c:pt>
                <c:pt idx="13590">
                  <c:v>#N/A</c:v>
                </c:pt>
                <c:pt idx="13591">
                  <c:v>#N/A</c:v>
                </c:pt>
                <c:pt idx="13592">
                  <c:v>#N/A</c:v>
                </c:pt>
                <c:pt idx="13593">
                  <c:v>#N/A</c:v>
                </c:pt>
                <c:pt idx="13594">
                  <c:v>#N/A</c:v>
                </c:pt>
                <c:pt idx="13595">
                  <c:v>#N/A</c:v>
                </c:pt>
                <c:pt idx="13596">
                  <c:v>#N/A</c:v>
                </c:pt>
                <c:pt idx="13597">
                  <c:v>#N/A</c:v>
                </c:pt>
                <c:pt idx="13598">
                  <c:v>#N/A</c:v>
                </c:pt>
                <c:pt idx="13599">
                  <c:v>#N/A</c:v>
                </c:pt>
                <c:pt idx="13600">
                  <c:v>#N/A</c:v>
                </c:pt>
                <c:pt idx="13601">
                  <c:v>#N/A</c:v>
                </c:pt>
                <c:pt idx="13602">
                  <c:v>#N/A</c:v>
                </c:pt>
                <c:pt idx="13603">
                  <c:v>#N/A</c:v>
                </c:pt>
                <c:pt idx="13604">
                  <c:v>#N/A</c:v>
                </c:pt>
                <c:pt idx="13605">
                  <c:v>#N/A</c:v>
                </c:pt>
                <c:pt idx="13606">
                  <c:v>#N/A</c:v>
                </c:pt>
                <c:pt idx="13607">
                  <c:v>#N/A</c:v>
                </c:pt>
                <c:pt idx="13608">
                  <c:v>#N/A</c:v>
                </c:pt>
                <c:pt idx="13609">
                  <c:v>#N/A</c:v>
                </c:pt>
                <c:pt idx="13610">
                  <c:v>#N/A</c:v>
                </c:pt>
                <c:pt idx="13611">
                  <c:v>#N/A</c:v>
                </c:pt>
                <c:pt idx="13612">
                  <c:v>#N/A</c:v>
                </c:pt>
                <c:pt idx="13613">
                  <c:v>#N/A</c:v>
                </c:pt>
                <c:pt idx="13614">
                  <c:v>#N/A</c:v>
                </c:pt>
                <c:pt idx="13615">
                  <c:v>#N/A</c:v>
                </c:pt>
                <c:pt idx="13616">
                  <c:v>#N/A</c:v>
                </c:pt>
                <c:pt idx="13617">
                  <c:v>#N/A</c:v>
                </c:pt>
                <c:pt idx="13618">
                  <c:v>#N/A</c:v>
                </c:pt>
                <c:pt idx="13619">
                  <c:v>#N/A</c:v>
                </c:pt>
                <c:pt idx="13620">
                  <c:v>#N/A</c:v>
                </c:pt>
                <c:pt idx="13621">
                  <c:v>#N/A</c:v>
                </c:pt>
                <c:pt idx="13622">
                  <c:v>#N/A</c:v>
                </c:pt>
                <c:pt idx="13623">
                  <c:v>#N/A</c:v>
                </c:pt>
                <c:pt idx="13624">
                  <c:v>#N/A</c:v>
                </c:pt>
                <c:pt idx="13625">
                  <c:v>#N/A</c:v>
                </c:pt>
                <c:pt idx="13626">
                  <c:v>#N/A</c:v>
                </c:pt>
                <c:pt idx="13627">
                  <c:v>#N/A</c:v>
                </c:pt>
                <c:pt idx="13628">
                  <c:v>#N/A</c:v>
                </c:pt>
                <c:pt idx="13629">
                  <c:v>#N/A</c:v>
                </c:pt>
                <c:pt idx="13630">
                  <c:v>#N/A</c:v>
                </c:pt>
                <c:pt idx="13631">
                  <c:v>#N/A</c:v>
                </c:pt>
                <c:pt idx="13632">
                  <c:v>#N/A</c:v>
                </c:pt>
                <c:pt idx="13633">
                  <c:v>#N/A</c:v>
                </c:pt>
                <c:pt idx="13634">
                  <c:v>#N/A</c:v>
                </c:pt>
                <c:pt idx="13635">
                  <c:v>#N/A</c:v>
                </c:pt>
                <c:pt idx="13636">
                  <c:v>#N/A</c:v>
                </c:pt>
                <c:pt idx="13637">
                  <c:v>#N/A</c:v>
                </c:pt>
                <c:pt idx="13638">
                  <c:v>#N/A</c:v>
                </c:pt>
                <c:pt idx="13639">
                  <c:v>#N/A</c:v>
                </c:pt>
                <c:pt idx="13640">
                  <c:v>40.125</c:v>
                </c:pt>
                <c:pt idx="13641">
                  <c:v>44.174999999999997</c:v>
                </c:pt>
                <c:pt idx="13642">
                  <c:v>53.774999999999999</c:v>
                </c:pt>
                <c:pt idx="13643">
                  <c:v>59.174999999999997</c:v>
                </c:pt>
                <c:pt idx="13644">
                  <c:v>59.85</c:v>
                </c:pt>
                <c:pt idx="13645">
                  <c:v>61.05</c:v>
                </c:pt>
                <c:pt idx="13646">
                  <c:v>65.174999999999997</c:v>
                </c:pt>
                <c:pt idx="13647">
                  <c:v>64.125</c:v>
                </c:pt>
                <c:pt idx="13648">
                  <c:v>65.325000000000003</c:v>
                </c:pt>
                <c:pt idx="13649">
                  <c:v>66</c:v>
                </c:pt>
                <c:pt idx="13650">
                  <c:v>64.95</c:v>
                </c:pt>
                <c:pt idx="13651">
                  <c:v>64.8</c:v>
                </c:pt>
                <c:pt idx="13652">
                  <c:v>61.875</c:v>
                </c:pt>
                <c:pt idx="13653">
                  <c:v>64.424999999999997</c:v>
                </c:pt>
                <c:pt idx="13654">
                  <c:v>58.875</c:v>
                </c:pt>
                <c:pt idx="13655">
                  <c:v>44.7</c:v>
                </c:pt>
                <c:pt idx="13656">
                  <c:v>42.075000000000003</c:v>
                </c:pt>
                <c:pt idx="13657">
                  <c:v>47.475000000000001</c:v>
                </c:pt>
                <c:pt idx="13658">
                  <c:v>48.825000000000003</c:v>
                </c:pt>
                <c:pt idx="13659">
                  <c:v>46.875</c:v>
                </c:pt>
                <c:pt idx="13660">
                  <c:v>45.375</c:v>
                </c:pt>
                <c:pt idx="13661">
                  <c:v>45.375</c:v>
                </c:pt>
                <c:pt idx="13662">
                  <c:v>47.475000000000001</c:v>
                </c:pt>
                <c:pt idx="13663">
                  <c:v>45.75</c:v>
                </c:pt>
                <c:pt idx="13664">
                  <c:v>39.524999999999999</c:v>
                </c:pt>
                <c:pt idx="13665">
                  <c:v>38.700000000000003</c:v>
                </c:pt>
                <c:pt idx="13666">
                  <c:v>40.799999999999997</c:v>
                </c:pt>
                <c:pt idx="13667">
                  <c:v>42.524999999999999</c:v>
                </c:pt>
                <c:pt idx="13668">
                  <c:v>42.6</c:v>
                </c:pt>
                <c:pt idx="13669">
                  <c:v>45.674999999999997</c:v>
                </c:pt>
                <c:pt idx="13670">
                  <c:v>45.674999999999997</c:v>
                </c:pt>
                <c:pt idx="13671">
                  <c:v>49.725000000000001</c:v>
                </c:pt>
                <c:pt idx="13672">
                  <c:v>47.924999999999997</c:v>
                </c:pt>
                <c:pt idx="13673">
                  <c:v>50.7</c:v>
                </c:pt>
                <c:pt idx="13674">
                  <c:v>46.65</c:v>
                </c:pt>
                <c:pt idx="13675">
                  <c:v>49.05</c:v>
                </c:pt>
                <c:pt idx="13676">
                  <c:v>50.774999999999999</c:v>
                </c:pt>
                <c:pt idx="13677">
                  <c:v>48</c:v>
                </c:pt>
                <c:pt idx="13678">
                  <c:v>51</c:v>
                </c:pt>
                <c:pt idx="13679">
                  <c:v>48.975000000000001</c:v>
                </c:pt>
                <c:pt idx="13680">
                  <c:v>47.85</c:v>
                </c:pt>
                <c:pt idx="13681">
                  <c:v>47.625</c:v>
                </c:pt>
                <c:pt idx="13682">
                  <c:v>49.05</c:v>
                </c:pt>
                <c:pt idx="13683">
                  <c:v>50.325000000000003</c:v>
                </c:pt>
                <c:pt idx="13684">
                  <c:v>46.725000000000001</c:v>
                </c:pt>
                <c:pt idx="13685">
                  <c:v>51.975000000000001</c:v>
                </c:pt>
                <c:pt idx="13686">
                  <c:v>53.174999999999997</c:v>
                </c:pt>
                <c:pt idx="13687">
                  <c:v>56.475000000000001</c:v>
                </c:pt>
                <c:pt idx="13688">
                  <c:v>53.25</c:v>
                </c:pt>
                <c:pt idx="13689">
                  <c:v>50.7</c:v>
                </c:pt>
                <c:pt idx="13690">
                  <c:v>52.424999999999997</c:v>
                </c:pt>
                <c:pt idx="13691">
                  <c:v>54.075000000000003</c:v>
                </c:pt>
                <c:pt idx="13692">
                  <c:v>53.7</c:v>
                </c:pt>
                <c:pt idx="13693">
                  <c:v>53.774999999999999</c:v>
                </c:pt>
                <c:pt idx="13694">
                  <c:v>54.975000000000001</c:v>
                </c:pt>
                <c:pt idx="13695">
                  <c:v>54.975000000000001</c:v>
                </c:pt>
                <c:pt idx="13696">
                  <c:v>53.475000000000001</c:v>
                </c:pt>
                <c:pt idx="13697">
                  <c:v>51.6</c:v>
                </c:pt>
                <c:pt idx="13698">
                  <c:v>53.924999999999997</c:v>
                </c:pt>
                <c:pt idx="13699">
                  <c:v>50.25</c:v>
                </c:pt>
                <c:pt idx="13700">
                  <c:v>49.575000000000003</c:v>
                </c:pt>
                <c:pt idx="13701">
                  <c:v>51.9</c:v>
                </c:pt>
                <c:pt idx="13702">
                  <c:v>50.174999999999997</c:v>
                </c:pt>
                <c:pt idx="13703">
                  <c:v>51.674999999999997</c:v>
                </c:pt>
                <c:pt idx="13704">
                  <c:v>52.125</c:v>
                </c:pt>
                <c:pt idx="13705">
                  <c:v>51.3</c:v>
                </c:pt>
                <c:pt idx="13706">
                  <c:v>52.8</c:v>
                </c:pt>
                <c:pt idx="13707">
                  <c:v>53.7</c:v>
                </c:pt>
                <c:pt idx="13708">
                  <c:v>53.25</c:v>
                </c:pt>
                <c:pt idx="13709">
                  <c:v>52.575000000000003</c:v>
                </c:pt>
                <c:pt idx="13710">
                  <c:v>54.075000000000003</c:v>
                </c:pt>
                <c:pt idx="13711">
                  <c:v>54.225000000000001</c:v>
                </c:pt>
                <c:pt idx="13712">
                  <c:v>55.5</c:v>
                </c:pt>
                <c:pt idx="13713">
                  <c:v>57.225000000000001</c:v>
                </c:pt>
                <c:pt idx="13714">
                  <c:v>53.024999999999999</c:v>
                </c:pt>
                <c:pt idx="13715">
                  <c:v>51.075000000000003</c:v>
                </c:pt>
                <c:pt idx="13716">
                  <c:v>45.3</c:v>
                </c:pt>
                <c:pt idx="13717">
                  <c:v>43.65</c:v>
                </c:pt>
                <c:pt idx="13718">
                  <c:v>39.75</c:v>
                </c:pt>
                <c:pt idx="13719">
                  <c:v>38.25</c:v>
                </c:pt>
                <c:pt idx="13720">
                  <c:v>39.9</c:v>
                </c:pt>
                <c:pt idx="13721">
                  <c:v>#N/A</c:v>
                </c:pt>
                <c:pt idx="13722">
                  <c:v>#N/A</c:v>
                </c:pt>
                <c:pt idx="13723">
                  <c:v>#N/A</c:v>
                </c:pt>
                <c:pt idx="13724">
                  <c:v>#N/A</c:v>
                </c:pt>
                <c:pt idx="13725">
                  <c:v>#N/A</c:v>
                </c:pt>
                <c:pt idx="13726">
                  <c:v>#N/A</c:v>
                </c:pt>
                <c:pt idx="13727">
                  <c:v>#N/A</c:v>
                </c:pt>
                <c:pt idx="13728">
                  <c:v>#N/A</c:v>
                </c:pt>
                <c:pt idx="13729">
                  <c:v>#N/A</c:v>
                </c:pt>
                <c:pt idx="13730">
                  <c:v>#N/A</c:v>
                </c:pt>
                <c:pt idx="13731">
                  <c:v>#N/A</c:v>
                </c:pt>
                <c:pt idx="13732">
                  <c:v>#N/A</c:v>
                </c:pt>
                <c:pt idx="13733">
                  <c:v>#N/A</c:v>
                </c:pt>
                <c:pt idx="13734">
                  <c:v>#N/A</c:v>
                </c:pt>
                <c:pt idx="13735">
                  <c:v>#N/A</c:v>
                </c:pt>
                <c:pt idx="13736">
                  <c:v>#N/A</c:v>
                </c:pt>
                <c:pt idx="13737">
                  <c:v>#N/A</c:v>
                </c:pt>
                <c:pt idx="13738">
                  <c:v>#N/A</c:v>
                </c:pt>
                <c:pt idx="13739">
                  <c:v>#N/A</c:v>
                </c:pt>
                <c:pt idx="13740">
                  <c:v>#N/A</c:v>
                </c:pt>
                <c:pt idx="13741">
                  <c:v>#N/A</c:v>
                </c:pt>
                <c:pt idx="13742">
                  <c:v>#N/A</c:v>
                </c:pt>
                <c:pt idx="13743">
                  <c:v>#N/A</c:v>
                </c:pt>
                <c:pt idx="13744">
                  <c:v>#N/A</c:v>
                </c:pt>
                <c:pt idx="13745">
                  <c:v>#N/A</c:v>
                </c:pt>
                <c:pt idx="13746">
                  <c:v>#N/A</c:v>
                </c:pt>
                <c:pt idx="13747">
                  <c:v>#N/A</c:v>
                </c:pt>
                <c:pt idx="13748">
                  <c:v>#N/A</c:v>
                </c:pt>
                <c:pt idx="13749">
                  <c:v>#N/A</c:v>
                </c:pt>
                <c:pt idx="13750">
                  <c:v>#N/A</c:v>
                </c:pt>
                <c:pt idx="13751">
                  <c:v>#N/A</c:v>
                </c:pt>
                <c:pt idx="13752">
                  <c:v>#N/A</c:v>
                </c:pt>
                <c:pt idx="13753">
                  <c:v>#N/A</c:v>
                </c:pt>
                <c:pt idx="13754">
                  <c:v>#N/A</c:v>
                </c:pt>
                <c:pt idx="13755">
                  <c:v>#N/A</c:v>
                </c:pt>
                <c:pt idx="13756">
                  <c:v>#N/A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#N/A</c:v>
                </c:pt>
                <c:pt idx="13780">
                  <c:v>#N/A</c:v>
                </c:pt>
                <c:pt idx="13781">
                  <c:v>#N/A</c:v>
                </c:pt>
                <c:pt idx="13782">
                  <c:v>#N/A</c:v>
                </c:pt>
                <c:pt idx="13783">
                  <c:v>#N/A</c:v>
                </c:pt>
                <c:pt idx="13784">
                  <c:v>#N/A</c:v>
                </c:pt>
                <c:pt idx="13785">
                  <c:v>#N/A</c:v>
                </c:pt>
                <c:pt idx="13786">
                  <c:v>#N/A</c:v>
                </c:pt>
                <c:pt idx="13787">
                  <c:v>#N/A</c:v>
                </c:pt>
                <c:pt idx="13788">
                  <c:v>#N/A</c:v>
                </c:pt>
                <c:pt idx="13789">
                  <c:v>#N/A</c:v>
                </c:pt>
                <c:pt idx="13790">
                  <c:v>#N/A</c:v>
                </c:pt>
                <c:pt idx="13791">
                  <c:v>60.093800000000002</c:v>
                </c:pt>
                <c:pt idx="13792">
                  <c:v>58.575000000000003</c:v>
                </c:pt>
                <c:pt idx="13793">
                  <c:v>58.35</c:v>
                </c:pt>
                <c:pt idx="13794">
                  <c:v>57.674999999999997</c:v>
                </c:pt>
                <c:pt idx="13795">
                  <c:v>55.35</c:v>
                </c:pt>
                <c:pt idx="13796">
                  <c:v>54.524999999999999</c:v>
                </c:pt>
                <c:pt idx="13797">
                  <c:v>53.024999999999999</c:v>
                </c:pt>
                <c:pt idx="13798">
                  <c:v>47.325000000000003</c:v>
                </c:pt>
                <c:pt idx="13799">
                  <c:v>49.35</c:v>
                </c:pt>
                <c:pt idx="13800">
                  <c:v>51</c:v>
                </c:pt>
                <c:pt idx="13801">
                  <c:v>50.024999999999999</c:v>
                </c:pt>
                <c:pt idx="13802">
                  <c:v>54.225000000000001</c:v>
                </c:pt>
                <c:pt idx="13803">
                  <c:v>49.725000000000001</c:v>
                </c:pt>
                <c:pt idx="13804">
                  <c:v>49.65</c:v>
                </c:pt>
                <c:pt idx="13805">
                  <c:v>48.9</c:v>
                </c:pt>
                <c:pt idx="13806">
                  <c:v>46.05</c:v>
                </c:pt>
                <c:pt idx="13807">
                  <c:v>45.075000000000003</c:v>
                </c:pt>
                <c:pt idx="13808">
                  <c:v>47.4</c:v>
                </c:pt>
                <c:pt idx="13809">
                  <c:v>42.15</c:v>
                </c:pt>
                <c:pt idx="13810">
                  <c:v>41.325000000000003</c:v>
                </c:pt>
                <c:pt idx="13811">
                  <c:v>40.5</c:v>
                </c:pt>
                <c:pt idx="13812">
                  <c:v>40.200000000000003</c:v>
                </c:pt>
                <c:pt idx="13813">
                  <c:v>41.7</c:v>
                </c:pt>
                <c:pt idx="13814">
                  <c:v>39.225000000000001</c:v>
                </c:pt>
                <c:pt idx="13815">
                  <c:v>40.950000000000003</c:v>
                </c:pt>
                <c:pt idx="13816">
                  <c:v>43.2</c:v>
                </c:pt>
                <c:pt idx="13817">
                  <c:v>39.299999999999997</c:v>
                </c:pt>
                <c:pt idx="13818">
                  <c:v>36.6</c:v>
                </c:pt>
                <c:pt idx="13819">
                  <c:v>42</c:v>
                </c:pt>
                <c:pt idx="13820">
                  <c:v>40.049999999999997</c:v>
                </c:pt>
                <c:pt idx="13821">
                  <c:v>41.25</c:v>
                </c:pt>
                <c:pt idx="13822">
                  <c:v>41.325000000000003</c:v>
                </c:pt>
                <c:pt idx="13823">
                  <c:v>41.924999999999997</c:v>
                </c:pt>
                <c:pt idx="13824">
                  <c:v>45.825000000000003</c:v>
                </c:pt>
                <c:pt idx="13825">
                  <c:v>45.3</c:v>
                </c:pt>
                <c:pt idx="13826">
                  <c:v>40.049999999999997</c:v>
                </c:pt>
                <c:pt idx="13827">
                  <c:v>38.174999999999997</c:v>
                </c:pt>
                <c:pt idx="13828">
                  <c:v>36.975000000000001</c:v>
                </c:pt>
                <c:pt idx="13829">
                  <c:v>42.9</c:v>
                </c:pt>
                <c:pt idx="13830">
                  <c:v>49.2</c:v>
                </c:pt>
                <c:pt idx="13831">
                  <c:v>50.024999999999999</c:v>
                </c:pt>
                <c:pt idx="13832">
                  <c:v>51.075000000000003</c:v>
                </c:pt>
                <c:pt idx="13833">
                  <c:v>54</c:v>
                </c:pt>
                <c:pt idx="13834">
                  <c:v>56.25</c:v>
                </c:pt>
                <c:pt idx="13835">
                  <c:v>59.55</c:v>
                </c:pt>
                <c:pt idx="13836">
                  <c:v>59.55</c:v>
                </c:pt>
                <c:pt idx="13837">
                  <c:v>55.424999999999997</c:v>
                </c:pt>
                <c:pt idx="13838">
                  <c:v>56.325000000000003</c:v>
                </c:pt>
                <c:pt idx="13839">
                  <c:v>59.174999999999997</c:v>
                </c:pt>
                <c:pt idx="13840">
                  <c:v>55.125</c:v>
                </c:pt>
                <c:pt idx="13841">
                  <c:v>55.05</c:v>
                </c:pt>
                <c:pt idx="13842">
                  <c:v>56.174999999999997</c:v>
                </c:pt>
                <c:pt idx="13843">
                  <c:v>55.5</c:v>
                </c:pt>
                <c:pt idx="13844">
                  <c:v>58.125</c:v>
                </c:pt>
                <c:pt idx="13845">
                  <c:v>62.174999999999997</c:v>
                </c:pt>
                <c:pt idx="13846">
                  <c:v>59.4</c:v>
                </c:pt>
                <c:pt idx="13847">
                  <c:v>59.4</c:v>
                </c:pt>
                <c:pt idx="13848">
                  <c:v>57.6</c:v>
                </c:pt>
                <c:pt idx="13849">
                  <c:v>54.975000000000001</c:v>
                </c:pt>
                <c:pt idx="13850">
                  <c:v>54.3</c:v>
                </c:pt>
                <c:pt idx="13851">
                  <c:v>52.274999999999999</c:v>
                </c:pt>
                <c:pt idx="13852">
                  <c:v>51.9</c:v>
                </c:pt>
                <c:pt idx="13853">
                  <c:v>52.8</c:v>
                </c:pt>
                <c:pt idx="13854">
                  <c:v>53.475000000000001</c:v>
                </c:pt>
                <c:pt idx="13855">
                  <c:v>52.274999999999999</c:v>
                </c:pt>
                <c:pt idx="13856">
                  <c:v>48.15</c:v>
                </c:pt>
                <c:pt idx="13857">
                  <c:v>48.825000000000003</c:v>
                </c:pt>
                <c:pt idx="13858">
                  <c:v>47.024999999999999</c:v>
                </c:pt>
                <c:pt idx="13859">
                  <c:v>44.024999999999999</c:v>
                </c:pt>
                <c:pt idx="13860">
                  <c:v>#N/A</c:v>
                </c:pt>
                <c:pt idx="13861">
                  <c:v>#N/A</c:v>
                </c:pt>
                <c:pt idx="13862">
                  <c:v>#N/A</c:v>
                </c:pt>
                <c:pt idx="13863">
                  <c:v>#N/A</c:v>
                </c:pt>
                <c:pt idx="13864">
                  <c:v>#N/A</c:v>
                </c:pt>
                <c:pt idx="13865">
                  <c:v>#N/A</c:v>
                </c:pt>
                <c:pt idx="13866">
                  <c:v>#N/A</c:v>
                </c:pt>
                <c:pt idx="13867">
                  <c:v>#N/A</c:v>
                </c:pt>
                <c:pt idx="13868">
                  <c:v>#N/A</c:v>
                </c:pt>
                <c:pt idx="13869">
                  <c:v>#N/A</c:v>
                </c:pt>
                <c:pt idx="13870">
                  <c:v>#N/A</c:v>
                </c:pt>
                <c:pt idx="13871">
                  <c:v>#N/A</c:v>
                </c:pt>
                <c:pt idx="13872">
                  <c:v>#N/A</c:v>
                </c:pt>
                <c:pt idx="13873">
                  <c:v>#N/A</c:v>
                </c:pt>
                <c:pt idx="13874">
                  <c:v>#N/A</c:v>
                </c:pt>
                <c:pt idx="13875">
                  <c:v>#N/A</c:v>
                </c:pt>
                <c:pt idx="13876">
                  <c:v>#N/A</c:v>
                </c:pt>
                <c:pt idx="13877">
                  <c:v>#N/A</c:v>
                </c:pt>
                <c:pt idx="13878">
                  <c:v>#N/A</c:v>
                </c:pt>
                <c:pt idx="13879">
                  <c:v>#N/A</c:v>
                </c:pt>
                <c:pt idx="13880">
                  <c:v>#N/A</c:v>
                </c:pt>
                <c:pt idx="13881">
                  <c:v>#N/A</c:v>
                </c:pt>
                <c:pt idx="13882">
                  <c:v>#N/A</c:v>
                </c:pt>
                <c:pt idx="13883">
                  <c:v>#N/A</c:v>
                </c:pt>
                <c:pt idx="13884">
                  <c:v>#N/A</c:v>
                </c:pt>
                <c:pt idx="13885">
                  <c:v>#N/A</c:v>
                </c:pt>
                <c:pt idx="13886">
                  <c:v>#N/A</c:v>
                </c:pt>
                <c:pt idx="13887">
                  <c:v>#N/A</c:v>
                </c:pt>
                <c:pt idx="13888">
                  <c:v>#N/A</c:v>
                </c:pt>
                <c:pt idx="13889">
                  <c:v>#N/A</c:v>
                </c:pt>
                <c:pt idx="13890">
                  <c:v>#N/A</c:v>
                </c:pt>
                <c:pt idx="13891">
                  <c:v>#N/A</c:v>
                </c:pt>
                <c:pt idx="13892">
                  <c:v>#N/A</c:v>
                </c:pt>
                <c:pt idx="13893">
                  <c:v>#N/A</c:v>
                </c:pt>
                <c:pt idx="13894">
                  <c:v>#N/A</c:v>
                </c:pt>
                <c:pt idx="13895">
                  <c:v>#N/A</c:v>
                </c:pt>
                <c:pt idx="13896">
                  <c:v>#N/A</c:v>
                </c:pt>
                <c:pt idx="13897">
                  <c:v>#N/A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#N/A</c:v>
                </c:pt>
                <c:pt idx="13919">
                  <c:v>#N/A</c:v>
                </c:pt>
                <c:pt idx="13920">
                  <c:v>#N/A</c:v>
                </c:pt>
                <c:pt idx="13921">
                  <c:v>#N/A</c:v>
                </c:pt>
                <c:pt idx="13922">
                  <c:v>#N/A</c:v>
                </c:pt>
                <c:pt idx="13923">
                  <c:v>#N/A</c:v>
                </c:pt>
                <c:pt idx="13924">
                  <c:v>#N/A</c:v>
                </c:pt>
                <c:pt idx="13925">
                  <c:v>#N/A</c:v>
                </c:pt>
                <c:pt idx="13926">
                  <c:v>#N/A</c:v>
                </c:pt>
                <c:pt idx="13927">
                  <c:v>#N/A</c:v>
                </c:pt>
                <c:pt idx="13928">
                  <c:v>#N/A</c:v>
                </c:pt>
                <c:pt idx="13929">
                  <c:v>#N/A</c:v>
                </c:pt>
                <c:pt idx="13930">
                  <c:v>#N/A</c:v>
                </c:pt>
                <c:pt idx="13931">
                  <c:v>#N/A</c:v>
                </c:pt>
                <c:pt idx="13932">
                  <c:v>#N/A</c:v>
                </c:pt>
                <c:pt idx="13933">
                  <c:v>54.3</c:v>
                </c:pt>
                <c:pt idx="13934">
                  <c:v>56.024999999999999</c:v>
                </c:pt>
                <c:pt idx="13935">
                  <c:v>55.575000000000003</c:v>
                </c:pt>
                <c:pt idx="13936">
                  <c:v>55.875</c:v>
                </c:pt>
                <c:pt idx="13937">
                  <c:v>54.6</c:v>
                </c:pt>
                <c:pt idx="13938">
                  <c:v>53.924999999999997</c:v>
                </c:pt>
                <c:pt idx="13939">
                  <c:v>51.75</c:v>
                </c:pt>
                <c:pt idx="13940">
                  <c:v>51.375</c:v>
                </c:pt>
                <c:pt idx="13941">
                  <c:v>49.875</c:v>
                </c:pt>
                <c:pt idx="13942">
                  <c:v>48.6</c:v>
                </c:pt>
                <c:pt idx="13943">
                  <c:v>47.25</c:v>
                </c:pt>
                <c:pt idx="13944">
                  <c:v>48.225000000000001</c:v>
                </c:pt>
                <c:pt idx="13945">
                  <c:v>46.05</c:v>
                </c:pt>
                <c:pt idx="13946">
                  <c:v>44.625</c:v>
                </c:pt>
                <c:pt idx="13947">
                  <c:v>41.475000000000001</c:v>
                </c:pt>
                <c:pt idx="13948">
                  <c:v>39.225000000000001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16.2</c:v>
                </c:pt>
                <c:pt idx="13973">
                  <c:v>23.175000000000001</c:v>
                </c:pt>
                <c:pt idx="13974">
                  <c:v>31.725000000000001</c:v>
                </c:pt>
                <c:pt idx="13975">
                  <c:v>35.25</c:v>
                </c:pt>
                <c:pt idx="13976">
                  <c:v>36.825000000000003</c:v>
                </c:pt>
                <c:pt idx="13977">
                  <c:v>40.274999999999999</c:v>
                </c:pt>
                <c:pt idx="13978">
                  <c:v>39.9</c:v>
                </c:pt>
                <c:pt idx="13979">
                  <c:v>34.950000000000003</c:v>
                </c:pt>
                <c:pt idx="13980">
                  <c:v>41.174999999999997</c:v>
                </c:pt>
                <c:pt idx="13981">
                  <c:v>38.85</c:v>
                </c:pt>
                <c:pt idx="13982">
                  <c:v>38.25</c:v>
                </c:pt>
                <c:pt idx="13983">
                  <c:v>39.075000000000003</c:v>
                </c:pt>
                <c:pt idx="13984">
                  <c:v>38.325000000000003</c:v>
                </c:pt>
                <c:pt idx="13985">
                  <c:v>38.024999999999999</c:v>
                </c:pt>
                <c:pt idx="13986">
                  <c:v>39.9</c:v>
                </c:pt>
                <c:pt idx="13987">
                  <c:v>38.625</c:v>
                </c:pt>
                <c:pt idx="13988">
                  <c:v>38.475000000000001</c:v>
                </c:pt>
                <c:pt idx="13989">
                  <c:v>36.524999999999999</c:v>
                </c:pt>
                <c:pt idx="13990">
                  <c:v>35.924999999999997</c:v>
                </c:pt>
                <c:pt idx="13991">
                  <c:v>38.1</c:v>
                </c:pt>
                <c:pt idx="13992">
                  <c:v>37.950000000000003</c:v>
                </c:pt>
                <c:pt idx="13993">
                  <c:v>33.674999999999997</c:v>
                </c:pt>
                <c:pt idx="13994">
                  <c:v>34.875</c:v>
                </c:pt>
                <c:pt idx="13995">
                  <c:v>33.524999999999999</c:v>
                </c:pt>
                <c:pt idx="13996">
                  <c:v>33.225000000000001</c:v>
                </c:pt>
                <c:pt idx="13997">
                  <c:v>33.375</c:v>
                </c:pt>
                <c:pt idx="13998">
                  <c:v>32.700000000000003</c:v>
                </c:pt>
                <c:pt idx="13999">
                  <c:v>36</c:v>
                </c:pt>
                <c:pt idx="14000">
                  <c:v>35.475000000000001</c:v>
                </c:pt>
                <c:pt idx="14001">
                  <c:v>35.174999999999997</c:v>
                </c:pt>
                <c:pt idx="14002">
                  <c:v>31.65</c:v>
                </c:pt>
                <c:pt idx="14003">
                  <c:v>24.3</c:v>
                </c:pt>
                <c:pt idx="14004">
                  <c:v>17.850000000000001</c:v>
                </c:pt>
                <c:pt idx="14005">
                  <c:v>17.475000000000001</c:v>
                </c:pt>
                <c:pt idx="14006">
                  <c:v>16.350000000000001</c:v>
                </c:pt>
                <c:pt idx="14007">
                  <c:v>12.75</c:v>
                </c:pt>
                <c:pt idx="14008">
                  <c:v>10.8</c:v>
                </c:pt>
                <c:pt idx="14009">
                  <c:v>11.25</c:v>
                </c:pt>
                <c:pt idx="14010">
                  <c:v>#N/A</c:v>
                </c:pt>
                <c:pt idx="14011">
                  <c:v>#N/A</c:v>
                </c:pt>
                <c:pt idx="14012">
                  <c:v>#N/A</c:v>
                </c:pt>
                <c:pt idx="14013">
                  <c:v>#N/A</c:v>
                </c:pt>
                <c:pt idx="14014">
                  <c:v>#N/A</c:v>
                </c:pt>
                <c:pt idx="14015">
                  <c:v>#N/A</c:v>
                </c:pt>
                <c:pt idx="14016">
                  <c:v>#N/A</c:v>
                </c:pt>
                <c:pt idx="14017">
                  <c:v>#N/A</c:v>
                </c:pt>
                <c:pt idx="14018">
                  <c:v>#N/A</c:v>
                </c:pt>
                <c:pt idx="14019">
                  <c:v>#N/A</c:v>
                </c:pt>
                <c:pt idx="14020">
                  <c:v>#N/A</c:v>
                </c:pt>
                <c:pt idx="14021">
                  <c:v>#N/A</c:v>
                </c:pt>
                <c:pt idx="14022">
                  <c:v>#N/A</c:v>
                </c:pt>
                <c:pt idx="14023">
                  <c:v>#N/A</c:v>
                </c:pt>
                <c:pt idx="14024">
                  <c:v>#N/A</c:v>
                </c:pt>
                <c:pt idx="14025">
                  <c:v>#N/A</c:v>
                </c:pt>
                <c:pt idx="14026">
                  <c:v>#N/A</c:v>
                </c:pt>
                <c:pt idx="14027">
                  <c:v>#N/A</c:v>
                </c:pt>
                <c:pt idx="14028">
                  <c:v>#N/A</c:v>
                </c:pt>
                <c:pt idx="14029">
                  <c:v>#N/A</c:v>
                </c:pt>
                <c:pt idx="14030">
                  <c:v>#N/A</c:v>
                </c:pt>
                <c:pt idx="14031">
                  <c:v>#N/A</c:v>
                </c:pt>
                <c:pt idx="14032">
                  <c:v>#N/A</c:v>
                </c:pt>
                <c:pt idx="14033">
                  <c:v>#N/A</c:v>
                </c:pt>
                <c:pt idx="14034">
                  <c:v>#N/A</c:v>
                </c:pt>
                <c:pt idx="14035">
                  <c:v>#N/A</c:v>
                </c:pt>
                <c:pt idx="14036">
                  <c:v>#N/A</c:v>
                </c:pt>
                <c:pt idx="14037">
                  <c:v>#N/A</c:v>
                </c:pt>
                <c:pt idx="14038">
                  <c:v>#N/A</c:v>
                </c:pt>
                <c:pt idx="14039">
                  <c:v>#N/A</c:v>
                </c:pt>
                <c:pt idx="14040">
                  <c:v>#N/A</c:v>
                </c:pt>
                <c:pt idx="14041">
                  <c:v>#N/A</c:v>
                </c:pt>
                <c:pt idx="14042">
                  <c:v>#N/A</c:v>
                </c:pt>
                <c:pt idx="14043">
                  <c:v>#N/A</c:v>
                </c:pt>
                <c:pt idx="14044">
                  <c:v>#N/A</c:v>
                </c:pt>
                <c:pt idx="14045">
                  <c:v>#N/A</c:v>
                </c:pt>
                <c:pt idx="14046">
                  <c:v>#N/A</c:v>
                </c:pt>
                <c:pt idx="14047">
                  <c:v>#N/A</c:v>
                </c:pt>
                <c:pt idx="14048">
                  <c:v>#N/A</c:v>
                </c:pt>
                <c:pt idx="14049">
                  <c:v>#N/A</c:v>
                </c:pt>
                <c:pt idx="14050">
                  <c:v>#N/A</c:v>
                </c:pt>
                <c:pt idx="14051">
                  <c:v>#N/A</c:v>
                </c:pt>
                <c:pt idx="14052">
                  <c:v>#N/A</c:v>
                </c:pt>
                <c:pt idx="14053">
                  <c:v>#N/A</c:v>
                </c:pt>
                <c:pt idx="14054">
                  <c:v>#N/A</c:v>
                </c:pt>
                <c:pt idx="14055">
                  <c:v>#N/A</c:v>
                </c:pt>
                <c:pt idx="14056">
                  <c:v>#N/A</c:v>
                </c:pt>
                <c:pt idx="14057">
                  <c:v>#N/A</c:v>
                </c:pt>
                <c:pt idx="14058">
                  <c:v>#N/A</c:v>
                </c:pt>
                <c:pt idx="14059">
                  <c:v>#N/A</c:v>
                </c:pt>
                <c:pt idx="14060">
                  <c:v>#N/A</c:v>
                </c:pt>
                <c:pt idx="14061">
                  <c:v>#N/A</c:v>
                </c:pt>
                <c:pt idx="14062">
                  <c:v>#N/A</c:v>
                </c:pt>
                <c:pt idx="14063">
                  <c:v>#N/A</c:v>
                </c:pt>
                <c:pt idx="14064">
                  <c:v>#N/A</c:v>
                </c:pt>
                <c:pt idx="14065">
                  <c:v>#N/A</c:v>
                </c:pt>
                <c:pt idx="14066">
                  <c:v>#N/A</c:v>
                </c:pt>
                <c:pt idx="14067">
                  <c:v>#N/A</c:v>
                </c:pt>
                <c:pt idx="14068">
                  <c:v>#N/A</c:v>
                </c:pt>
                <c:pt idx="14069">
                  <c:v>#N/A</c:v>
                </c:pt>
                <c:pt idx="14070">
                  <c:v>#N/A</c:v>
                </c:pt>
                <c:pt idx="14071">
                  <c:v>#N/A</c:v>
                </c:pt>
                <c:pt idx="14072">
                  <c:v>#N/A</c:v>
                </c:pt>
                <c:pt idx="14073">
                  <c:v>#N/A</c:v>
                </c:pt>
                <c:pt idx="14074">
                  <c:v>40.725000000000001</c:v>
                </c:pt>
                <c:pt idx="14075">
                  <c:v>40.274999999999999</c:v>
                </c:pt>
                <c:pt idx="14076">
                  <c:v>41.475000000000001</c:v>
                </c:pt>
                <c:pt idx="14077">
                  <c:v>42.225000000000001</c:v>
                </c:pt>
                <c:pt idx="14078">
                  <c:v>40.35</c:v>
                </c:pt>
                <c:pt idx="14079">
                  <c:v>43.274999999999999</c:v>
                </c:pt>
                <c:pt idx="14080">
                  <c:v>45.75</c:v>
                </c:pt>
                <c:pt idx="14081">
                  <c:v>44.024999999999999</c:v>
                </c:pt>
                <c:pt idx="14082">
                  <c:v>43.95</c:v>
                </c:pt>
                <c:pt idx="14083">
                  <c:v>42.75</c:v>
                </c:pt>
                <c:pt idx="14084">
                  <c:v>41.55</c:v>
                </c:pt>
                <c:pt idx="14085">
                  <c:v>41.475000000000001</c:v>
                </c:pt>
                <c:pt idx="14086">
                  <c:v>35.700000000000003</c:v>
                </c:pt>
                <c:pt idx="14087">
                  <c:v>37.424999999999997</c:v>
                </c:pt>
                <c:pt idx="14088">
                  <c:v>34.799999999999997</c:v>
                </c:pt>
                <c:pt idx="14089">
                  <c:v>#N/A</c:v>
                </c:pt>
                <c:pt idx="14090">
                  <c:v>29.85</c:v>
                </c:pt>
                <c:pt idx="14091">
                  <c:v>28.425000000000001</c:v>
                </c:pt>
                <c:pt idx="14092">
                  <c:v>27.225000000000001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29.7</c:v>
                </c:pt>
                <c:pt idx="14123">
                  <c:v>27.225000000000001</c:v>
                </c:pt>
                <c:pt idx="14124">
                  <c:v>29.175000000000001</c:v>
                </c:pt>
                <c:pt idx="14125">
                  <c:v>31.35</c:v>
                </c:pt>
                <c:pt idx="14126">
                  <c:v>30.45</c:v>
                </c:pt>
                <c:pt idx="14127">
                  <c:v>30.9</c:v>
                </c:pt>
                <c:pt idx="14128">
                  <c:v>29.175000000000001</c:v>
                </c:pt>
                <c:pt idx="14129">
                  <c:v>28.125</c:v>
                </c:pt>
                <c:pt idx="14130">
                  <c:v>29.4</c:v>
                </c:pt>
                <c:pt idx="14131">
                  <c:v>27.375</c:v>
                </c:pt>
                <c:pt idx="14132">
                  <c:v>29.475000000000001</c:v>
                </c:pt>
                <c:pt idx="14133">
                  <c:v>27</c:v>
                </c:pt>
                <c:pt idx="14134">
                  <c:v>25.574999999999999</c:v>
                </c:pt>
                <c:pt idx="14135">
                  <c:v>22.574999999999999</c:v>
                </c:pt>
                <c:pt idx="14136">
                  <c:v>20.25</c:v>
                </c:pt>
                <c:pt idx="14137">
                  <c:v>20.100000000000001</c:v>
                </c:pt>
                <c:pt idx="14138">
                  <c:v>22.5</c:v>
                </c:pt>
                <c:pt idx="14139">
                  <c:v>22.574999999999999</c:v>
                </c:pt>
                <c:pt idx="14140">
                  <c:v>21</c:v>
                </c:pt>
                <c:pt idx="14141">
                  <c:v>17.925000000000001</c:v>
                </c:pt>
                <c:pt idx="14142">
                  <c:v>8.85</c:v>
                </c:pt>
                <c:pt idx="14143">
                  <c:v>5.625</c:v>
                </c:pt>
                <c:pt idx="14144">
                  <c:v>4.3499999999999996</c:v>
                </c:pt>
                <c:pt idx="14145">
                  <c:v>8.5500000000000007</c:v>
                </c:pt>
                <c:pt idx="14146">
                  <c:v>4.95</c:v>
                </c:pt>
                <c:pt idx="14147">
                  <c:v>3.45</c:v>
                </c:pt>
                <c:pt idx="14148">
                  <c:v>6.15</c:v>
                </c:pt>
                <c:pt idx="14149">
                  <c:v>2.7749999999999999</c:v>
                </c:pt>
                <c:pt idx="14150">
                  <c:v>5.55</c:v>
                </c:pt>
                <c:pt idx="14151">
                  <c:v>2.625</c:v>
                </c:pt>
                <c:pt idx="14152">
                  <c:v>6.9</c:v>
                </c:pt>
                <c:pt idx="14153">
                  <c:v>4.125</c:v>
                </c:pt>
                <c:pt idx="14154">
                  <c:v>2.625</c:v>
                </c:pt>
                <c:pt idx="14155">
                  <c:v>2.625</c:v>
                </c:pt>
                <c:pt idx="14156">
                  <c:v>2.625</c:v>
                </c:pt>
                <c:pt idx="14157">
                  <c:v>#N/A</c:v>
                </c:pt>
                <c:pt idx="14158">
                  <c:v>#N/A</c:v>
                </c:pt>
                <c:pt idx="14159">
                  <c:v>#N/A</c:v>
                </c:pt>
                <c:pt idx="14160">
                  <c:v>#N/A</c:v>
                </c:pt>
                <c:pt idx="14161">
                  <c:v>#N/A</c:v>
                </c:pt>
                <c:pt idx="14162">
                  <c:v>#N/A</c:v>
                </c:pt>
                <c:pt idx="14163">
                  <c:v>#N/A</c:v>
                </c:pt>
                <c:pt idx="14164">
                  <c:v>#N/A</c:v>
                </c:pt>
                <c:pt idx="14165">
                  <c:v>#N/A</c:v>
                </c:pt>
                <c:pt idx="14166">
                  <c:v>#N/A</c:v>
                </c:pt>
                <c:pt idx="14167">
                  <c:v>#N/A</c:v>
                </c:pt>
                <c:pt idx="14168">
                  <c:v>#N/A</c:v>
                </c:pt>
                <c:pt idx="14169">
                  <c:v>#N/A</c:v>
                </c:pt>
                <c:pt idx="14170">
                  <c:v>#N/A</c:v>
                </c:pt>
                <c:pt idx="14171">
                  <c:v>#N/A</c:v>
                </c:pt>
                <c:pt idx="14172">
                  <c:v>#N/A</c:v>
                </c:pt>
                <c:pt idx="14173">
                  <c:v>#N/A</c:v>
                </c:pt>
                <c:pt idx="14174">
                  <c:v>#N/A</c:v>
                </c:pt>
                <c:pt idx="14175">
                  <c:v>#N/A</c:v>
                </c:pt>
                <c:pt idx="14176">
                  <c:v>#N/A</c:v>
                </c:pt>
                <c:pt idx="14177">
                  <c:v>#N/A</c:v>
                </c:pt>
                <c:pt idx="14178">
                  <c:v>#N/A</c:v>
                </c:pt>
                <c:pt idx="14179">
                  <c:v>#N/A</c:v>
                </c:pt>
                <c:pt idx="14180">
                  <c:v>#N/A</c:v>
                </c:pt>
                <c:pt idx="14181">
                  <c:v>#N/A</c:v>
                </c:pt>
                <c:pt idx="14182">
                  <c:v>#N/A</c:v>
                </c:pt>
                <c:pt idx="14183">
                  <c:v>#N/A</c:v>
                </c:pt>
                <c:pt idx="14184">
                  <c:v>#N/A</c:v>
                </c:pt>
                <c:pt idx="14185">
                  <c:v>#N/A</c:v>
                </c:pt>
                <c:pt idx="14186">
                  <c:v>#N/A</c:v>
                </c:pt>
                <c:pt idx="14187">
                  <c:v>#N/A</c:v>
                </c:pt>
                <c:pt idx="14188">
                  <c:v>#N/A</c:v>
                </c:pt>
                <c:pt idx="14189">
                  <c:v>#N/A</c:v>
                </c:pt>
                <c:pt idx="14190">
                  <c:v>#N/A</c:v>
                </c:pt>
                <c:pt idx="14191">
                  <c:v>#N/A</c:v>
                </c:pt>
                <c:pt idx="14192">
                  <c:v>#N/A</c:v>
                </c:pt>
                <c:pt idx="14193">
                  <c:v>#N/A</c:v>
                </c:pt>
                <c:pt idx="14194">
                  <c:v>#N/A</c:v>
                </c:pt>
                <c:pt idx="14195">
                  <c:v>#N/A</c:v>
                </c:pt>
                <c:pt idx="14196">
                  <c:v>#N/A</c:v>
                </c:pt>
                <c:pt idx="14197">
                  <c:v>#N/A</c:v>
                </c:pt>
                <c:pt idx="14198">
                  <c:v>#N/A</c:v>
                </c:pt>
                <c:pt idx="14199">
                  <c:v>#N/A</c:v>
                </c:pt>
                <c:pt idx="14200">
                  <c:v>#N/A</c:v>
                </c:pt>
                <c:pt idx="14201">
                  <c:v>#N/A</c:v>
                </c:pt>
                <c:pt idx="14202">
                  <c:v>#N/A</c:v>
                </c:pt>
                <c:pt idx="14203">
                  <c:v>#N/A</c:v>
                </c:pt>
                <c:pt idx="14204">
                  <c:v>#N/A</c:v>
                </c:pt>
                <c:pt idx="14205">
                  <c:v>#N/A</c:v>
                </c:pt>
                <c:pt idx="14206">
                  <c:v>#N/A</c:v>
                </c:pt>
                <c:pt idx="14207">
                  <c:v>#N/A</c:v>
                </c:pt>
                <c:pt idx="14208">
                  <c:v>#N/A</c:v>
                </c:pt>
                <c:pt idx="14209">
                  <c:v>#N/A</c:v>
                </c:pt>
                <c:pt idx="14210">
                  <c:v>#N/A</c:v>
                </c:pt>
                <c:pt idx="14211">
                  <c:v>#N/A</c:v>
                </c:pt>
                <c:pt idx="14212">
                  <c:v>#N/A</c:v>
                </c:pt>
                <c:pt idx="14213">
                  <c:v>#N/A</c:v>
                </c:pt>
                <c:pt idx="14214">
                  <c:v>#N/A</c:v>
                </c:pt>
                <c:pt idx="14215">
                  <c:v>#N/A</c:v>
                </c:pt>
                <c:pt idx="14216">
                  <c:v>#N/A</c:v>
                </c:pt>
                <c:pt idx="14217">
                  <c:v>34.575000000000003</c:v>
                </c:pt>
                <c:pt idx="14218">
                  <c:v>36.299999999999997</c:v>
                </c:pt>
                <c:pt idx="14219">
                  <c:v>35.25</c:v>
                </c:pt>
                <c:pt idx="14220">
                  <c:v>36.9</c:v>
                </c:pt>
                <c:pt idx="14221">
                  <c:v>39</c:v>
                </c:pt>
                <c:pt idx="14222">
                  <c:v>40.575000000000003</c:v>
                </c:pt>
                <c:pt idx="14223">
                  <c:v>40.950000000000003</c:v>
                </c:pt>
                <c:pt idx="14224">
                  <c:v>40.950000000000003</c:v>
                </c:pt>
                <c:pt idx="14225">
                  <c:v>40.725000000000001</c:v>
                </c:pt>
                <c:pt idx="14226">
                  <c:v>42.225000000000001</c:v>
                </c:pt>
                <c:pt idx="14227">
                  <c:v>39.6</c:v>
                </c:pt>
                <c:pt idx="14228">
                  <c:v>35.924999999999997</c:v>
                </c:pt>
                <c:pt idx="14229">
                  <c:v>37.424999999999997</c:v>
                </c:pt>
                <c:pt idx="14230">
                  <c:v>30.975000000000001</c:v>
                </c:pt>
                <c:pt idx="14231">
                  <c:v>31.875</c:v>
                </c:pt>
                <c:pt idx="14232">
                  <c:v>27.675000000000001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20.024999999999999</c:v>
                </c:pt>
                <c:pt idx="14266">
                  <c:v>20.024999999999999</c:v>
                </c:pt>
                <c:pt idx="14267">
                  <c:v>24.225000000000001</c:v>
                </c:pt>
                <c:pt idx="14268">
                  <c:v>26.1</c:v>
                </c:pt>
                <c:pt idx="14269">
                  <c:v>25.425000000000001</c:v>
                </c:pt>
                <c:pt idx="14270">
                  <c:v>25.8</c:v>
                </c:pt>
                <c:pt idx="14271">
                  <c:v>24.675000000000001</c:v>
                </c:pt>
                <c:pt idx="14272">
                  <c:v>24.375</c:v>
                </c:pt>
                <c:pt idx="14273">
                  <c:v>26.1</c:v>
                </c:pt>
                <c:pt idx="14274">
                  <c:v>21.9</c:v>
                </c:pt>
                <c:pt idx="14275">
                  <c:v>27.824999999999999</c:v>
                </c:pt>
                <c:pt idx="14276">
                  <c:v>27.675000000000001</c:v>
                </c:pt>
                <c:pt idx="14277">
                  <c:v>27.824999999999999</c:v>
                </c:pt>
                <c:pt idx="14278">
                  <c:v>24.824999999999999</c:v>
                </c:pt>
                <c:pt idx="14279">
                  <c:v>28.725000000000001</c:v>
                </c:pt>
                <c:pt idx="14280">
                  <c:v>23.625</c:v>
                </c:pt>
                <c:pt idx="14281">
                  <c:v>22.2</c:v>
                </c:pt>
                <c:pt idx="14282">
                  <c:v>23.7</c:v>
                </c:pt>
                <c:pt idx="14283">
                  <c:v>21.074999999999999</c:v>
                </c:pt>
                <c:pt idx="14284">
                  <c:v>19.574999999999999</c:v>
                </c:pt>
                <c:pt idx="14285">
                  <c:v>20.774999999999999</c:v>
                </c:pt>
                <c:pt idx="14286">
                  <c:v>20.100000000000001</c:v>
                </c:pt>
                <c:pt idx="14287">
                  <c:v>19.95</c:v>
                </c:pt>
                <c:pt idx="14288">
                  <c:v>19.95</c:v>
                </c:pt>
                <c:pt idx="14289">
                  <c:v>18.675000000000001</c:v>
                </c:pt>
                <c:pt idx="14290">
                  <c:v>16.95</c:v>
                </c:pt>
                <c:pt idx="14291">
                  <c:v>8.7750000000000004</c:v>
                </c:pt>
                <c:pt idx="14292">
                  <c:v>3.5249999999999999</c:v>
                </c:pt>
                <c:pt idx="14293">
                  <c:v>3.8250000000000002</c:v>
                </c:pt>
                <c:pt idx="14294">
                  <c:v>4.5</c:v>
                </c:pt>
                <c:pt idx="14295">
                  <c:v>7.875</c:v>
                </c:pt>
                <c:pt idx="14296">
                  <c:v>3.2250000000000001</c:v>
                </c:pt>
                <c:pt idx="14297">
                  <c:v>2.625</c:v>
                </c:pt>
                <c:pt idx="14298">
                  <c:v>2.625</c:v>
                </c:pt>
                <c:pt idx="14299">
                  <c:v>2.625</c:v>
                </c:pt>
                <c:pt idx="14300">
                  <c:v>2.625</c:v>
                </c:pt>
                <c:pt idx="14301">
                  <c:v>#N/A</c:v>
                </c:pt>
                <c:pt idx="14302">
                  <c:v>#N/A</c:v>
                </c:pt>
                <c:pt idx="14303">
                  <c:v>#N/A</c:v>
                </c:pt>
                <c:pt idx="14304">
                  <c:v>#N/A</c:v>
                </c:pt>
                <c:pt idx="14305">
                  <c:v>#N/A</c:v>
                </c:pt>
                <c:pt idx="14306">
                  <c:v>#N/A</c:v>
                </c:pt>
                <c:pt idx="14307">
                  <c:v>#N/A</c:v>
                </c:pt>
                <c:pt idx="14308">
                  <c:v>#N/A</c:v>
                </c:pt>
                <c:pt idx="14309">
                  <c:v>#N/A</c:v>
                </c:pt>
                <c:pt idx="14310">
                  <c:v>#N/A</c:v>
                </c:pt>
                <c:pt idx="14311">
                  <c:v>#N/A</c:v>
                </c:pt>
                <c:pt idx="14312">
                  <c:v>#N/A</c:v>
                </c:pt>
                <c:pt idx="14313">
                  <c:v>#N/A</c:v>
                </c:pt>
                <c:pt idx="14314">
                  <c:v>#N/A</c:v>
                </c:pt>
                <c:pt idx="14315">
                  <c:v>#N/A</c:v>
                </c:pt>
                <c:pt idx="14316">
                  <c:v>#N/A</c:v>
                </c:pt>
                <c:pt idx="14317">
                  <c:v>#N/A</c:v>
                </c:pt>
                <c:pt idx="14318">
                  <c:v>#N/A</c:v>
                </c:pt>
                <c:pt idx="14319">
                  <c:v>#N/A</c:v>
                </c:pt>
                <c:pt idx="14320">
                  <c:v>#N/A</c:v>
                </c:pt>
                <c:pt idx="14321">
                  <c:v>#N/A</c:v>
                </c:pt>
                <c:pt idx="14322">
                  <c:v>#N/A</c:v>
                </c:pt>
                <c:pt idx="14323">
                  <c:v>#N/A</c:v>
                </c:pt>
                <c:pt idx="14324">
                  <c:v>#N/A</c:v>
                </c:pt>
                <c:pt idx="14325">
                  <c:v>#N/A</c:v>
                </c:pt>
                <c:pt idx="14326">
                  <c:v>#N/A</c:v>
                </c:pt>
                <c:pt idx="14327">
                  <c:v>#N/A</c:v>
                </c:pt>
                <c:pt idx="14328">
                  <c:v>#N/A</c:v>
                </c:pt>
                <c:pt idx="14329">
                  <c:v>#N/A</c:v>
                </c:pt>
                <c:pt idx="14330">
                  <c:v>#N/A</c:v>
                </c:pt>
                <c:pt idx="14331">
                  <c:v>#N/A</c:v>
                </c:pt>
                <c:pt idx="14332">
                  <c:v>#N/A</c:v>
                </c:pt>
                <c:pt idx="14333">
                  <c:v>#N/A</c:v>
                </c:pt>
                <c:pt idx="14334">
                  <c:v>#N/A</c:v>
                </c:pt>
                <c:pt idx="14335">
                  <c:v>#N/A</c:v>
                </c:pt>
                <c:pt idx="14336">
                  <c:v>#N/A</c:v>
                </c:pt>
                <c:pt idx="14337">
                  <c:v>#N/A</c:v>
                </c:pt>
                <c:pt idx="14338">
                  <c:v>#N/A</c:v>
                </c:pt>
                <c:pt idx="14339">
                  <c:v>#N/A</c:v>
                </c:pt>
                <c:pt idx="14340">
                  <c:v>#N/A</c:v>
                </c:pt>
                <c:pt idx="14341">
                  <c:v>#N/A</c:v>
                </c:pt>
                <c:pt idx="14342">
                  <c:v>#N/A</c:v>
                </c:pt>
                <c:pt idx="14343">
                  <c:v>#N/A</c:v>
                </c:pt>
                <c:pt idx="14344">
                  <c:v>#N/A</c:v>
                </c:pt>
                <c:pt idx="14345">
                  <c:v>#N/A</c:v>
                </c:pt>
                <c:pt idx="14346">
                  <c:v>#N/A</c:v>
                </c:pt>
                <c:pt idx="14347">
                  <c:v>#N/A</c:v>
                </c:pt>
                <c:pt idx="14348">
                  <c:v>#N/A</c:v>
                </c:pt>
                <c:pt idx="14349">
                  <c:v>#N/A</c:v>
                </c:pt>
                <c:pt idx="14350">
                  <c:v>#N/A</c:v>
                </c:pt>
                <c:pt idx="14351">
                  <c:v>#N/A</c:v>
                </c:pt>
                <c:pt idx="14352">
                  <c:v>#N/A</c:v>
                </c:pt>
                <c:pt idx="14353">
                  <c:v>#N/A</c:v>
                </c:pt>
                <c:pt idx="14354">
                  <c:v>#N/A</c:v>
                </c:pt>
                <c:pt idx="14355">
                  <c:v>#N/A</c:v>
                </c:pt>
                <c:pt idx="14356">
                  <c:v>#N/A</c:v>
                </c:pt>
                <c:pt idx="14357">
                  <c:v>#N/A</c:v>
                </c:pt>
                <c:pt idx="14358">
                  <c:v>#N/A</c:v>
                </c:pt>
                <c:pt idx="14359">
                  <c:v>#N/A</c:v>
                </c:pt>
                <c:pt idx="14360">
                  <c:v>#N/A</c:v>
                </c:pt>
                <c:pt idx="14361">
                  <c:v>29.7</c:v>
                </c:pt>
                <c:pt idx="14362">
                  <c:v>29.774999999999999</c:v>
                </c:pt>
                <c:pt idx="14363">
                  <c:v>32.174999999999997</c:v>
                </c:pt>
                <c:pt idx="14364">
                  <c:v>31.875</c:v>
                </c:pt>
                <c:pt idx="14365">
                  <c:v>31.725000000000001</c:v>
                </c:pt>
                <c:pt idx="14366">
                  <c:v>30.9</c:v>
                </c:pt>
                <c:pt idx="14367">
                  <c:v>33.225000000000001</c:v>
                </c:pt>
                <c:pt idx="14368">
                  <c:v>33.825000000000003</c:v>
                </c:pt>
                <c:pt idx="14369">
                  <c:v>33.524999999999999</c:v>
                </c:pt>
                <c:pt idx="14370">
                  <c:v>32.475000000000001</c:v>
                </c:pt>
                <c:pt idx="14371">
                  <c:v>30.524999999999999</c:v>
                </c:pt>
                <c:pt idx="14372">
                  <c:v>30.45</c:v>
                </c:pt>
                <c:pt idx="14373">
                  <c:v>30.6</c:v>
                </c:pt>
                <c:pt idx="14374">
                  <c:v>29.7</c:v>
                </c:pt>
                <c:pt idx="14375">
                  <c:v>30.524999999999999</c:v>
                </c:pt>
                <c:pt idx="14376">
                  <c:v>26.774999999999999</c:v>
                </c:pt>
                <c:pt idx="14377">
                  <c:v>#N/A</c:v>
                </c:pt>
                <c:pt idx="14378">
                  <c:v>21.824999999999999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29.25</c:v>
                </c:pt>
                <c:pt idx="14411">
                  <c:v>30.75</c:v>
                </c:pt>
                <c:pt idx="14412">
                  <c:v>31.574999999999999</c:v>
                </c:pt>
                <c:pt idx="14413">
                  <c:v>31.2</c:v>
                </c:pt>
                <c:pt idx="14414">
                  <c:v>34.5</c:v>
                </c:pt>
                <c:pt idx="14415">
                  <c:v>34.35</c:v>
                </c:pt>
                <c:pt idx="14416">
                  <c:v>35.475000000000001</c:v>
                </c:pt>
                <c:pt idx="14417">
                  <c:v>35.774999999999999</c:v>
                </c:pt>
                <c:pt idx="14418">
                  <c:v>33.825000000000003</c:v>
                </c:pt>
                <c:pt idx="14419">
                  <c:v>31.725000000000001</c:v>
                </c:pt>
                <c:pt idx="14420">
                  <c:v>30.9</c:v>
                </c:pt>
                <c:pt idx="14421">
                  <c:v>33.375</c:v>
                </c:pt>
                <c:pt idx="14422">
                  <c:v>33</c:v>
                </c:pt>
                <c:pt idx="14423">
                  <c:v>30.074999999999999</c:v>
                </c:pt>
                <c:pt idx="14424">
                  <c:v>32.924999999999997</c:v>
                </c:pt>
                <c:pt idx="14425">
                  <c:v>34.274999999999999</c:v>
                </c:pt>
                <c:pt idx="14426">
                  <c:v>31.425000000000001</c:v>
                </c:pt>
                <c:pt idx="14427">
                  <c:v>27.074999999999999</c:v>
                </c:pt>
                <c:pt idx="14428">
                  <c:v>22.95</c:v>
                </c:pt>
                <c:pt idx="14429">
                  <c:v>19.5</c:v>
                </c:pt>
                <c:pt idx="14430">
                  <c:v>14.85</c:v>
                </c:pt>
                <c:pt idx="14431">
                  <c:v>13.425000000000001</c:v>
                </c:pt>
                <c:pt idx="14432">
                  <c:v>9</c:v>
                </c:pt>
                <c:pt idx="14433">
                  <c:v>6</c:v>
                </c:pt>
                <c:pt idx="14434">
                  <c:v>3.375</c:v>
                </c:pt>
                <c:pt idx="14435">
                  <c:v>2.625</c:v>
                </c:pt>
                <c:pt idx="14436">
                  <c:v>2.625</c:v>
                </c:pt>
                <c:pt idx="14437">
                  <c:v>2.625</c:v>
                </c:pt>
                <c:pt idx="14438">
                  <c:v>2.625</c:v>
                </c:pt>
                <c:pt idx="14439">
                  <c:v>2.625</c:v>
                </c:pt>
                <c:pt idx="14440">
                  <c:v>4.875</c:v>
                </c:pt>
                <c:pt idx="14441">
                  <c:v>5.4749999999999996</c:v>
                </c:pt>
                <c:pt idx="14442">
                  <c:v>5.625</c:v>
                </c:pt>
                <c:pt idx="14443">
                  <c:v>4.3499999999999996</c:v>
                </c:pt>
                <c:pt idx="14444">
                  <c:v>2.85</c:v>
                </c:pt>
                <c:pt idx="14445">
                  <c:v>3.2250000000000001</c:v>
                </c:pt>
                <c:pt idx="14446">
                  <c:v>6.6</c:v>
                </c:pt>
                <c:pt idx="14447">
                  <c:v>10.95</c:v>
                </c:pt>
                <c:pt idx="14448">
                  <c:v>17.475000000000001</c:v>
                </c:pt>
                <c:pt idx="14449">
                  <c:v>19.125</c:v>
                </c:pt>
                <c:pt idx="14450">
                  <c:v>19.725000000000001</c:v>
                </c:pt>
                <c:pt idx="14451">
                  <c:v>21.3</c:v>
                </c:pt>
                <c:pt idx="14452">
                  <c:v>#N/A</c:v>
                </c:pt>
                <c:pt idx="14453">
                  <c:v>#N/A</c:v>
                </c:pt>
                <c:pt idx="14454">
                  <c:v>#N/A</c:v>
                </c:pt>
                <c:pt idx="14455">
                  <c:v>#N/A</c:v>
                </c:pt>
                <c:pt idx="14456">
                  <c:v>#N/A</c:v>
                </c:pt>
                <c:pt idx="14457">
                  <c:v>#N/A</c:v>
                </c:pt>
                <c:pt idx="14458">
                  <c:v>#N/A</c:v>
                </c:pt>
                <c:pt idx="14459">
                  <c:v>#N/A</c:v>
                </c:pt>
                <c:pt idx="14460">
                  <c:v>#N/A</c:v>
                </c:pt>
                <c:pt idx="14461">
                  <c:v>#N/A</c:v>
                </c:pt>
                <c:pt idx="14462">
                  <c:v>#N/A</c:v>
                </c:pt>
                <c:pt idx="14463">
                  <c:v>#N/A</c:v>
                </c:pt>
                <c:pt idx="14464">
                  <c:v>#N/A</c:v>
                </c:pt>
                <c:pt idx="14465">
                  <c:v>#N/A</c:v>
                </c:pt>
                <c:pt idx="14466">
                  <c:v>#N/A</c:v>
                </c:pt>
                <c:pt idx="14467">
                  <c:v>#N/A</c:v>
                </c:pt>
                <c:pt idx="14468">
                  <c:v>#N/A</c:v>
                </c:pt>
                <c:pt idx="14469">
                  <c:v>#N/A</c:v>
                </c:pt>
                <c:pt idx="14470">
                  <c:v>#N/A</c:v>
                </c:pt>
                <c:pt idx="14471">
                  <c:v>#N/A</c:v>
                </c:pt>
                <c:pt idx="14472">
                  <c:v>#N/A</c:v>
                </c:pt>
                <c:pt idx="14473">
                  <c:v>#N/A</c:v>
                </c:pt>
                <c:pt idx="14474">
                  <c:v>#N/A</c:v>
                </c:pt>
                <c:pt idx="14475">
                  <c:v>#N/A</c:v>
                </c:pt>
                <c:pt idx="14476">
                  <c:v>#N/A</c:v>
                </c:pt>
                <c:pt idx="14477">
                  <c:v>#N/A</c:v>
                </c:pt>
                <c:pt idx="14478">
                  <c:v>#N/A</c:v>
                </c:pt>
                <c:pt idx="14479">
                  <c:v>#N/A</c:v>
                </c:pt>
                <c:pt idx="14480">
                  <c:v>#N/A</c:v>
                </c:pt>
                <c:pt idx="14481">
                  <c:v>#N/A</c:v>
                </c:pt>
                <c:pt idx="14482">
                  <c:v>#N/A</c:v>
                </c:pt>
                <c:pt idx="14483">
                  <c:v>#N/A</c:v>
                </c:pt>
                <c:pt idx="14484">
                  <c:v>#N/A</c:v>
                </c:pt>
                <c:pt idx="14485">
                  <c:v>#N/A</c:v>
                </c:pt>
                <c:pt idx="14486">
                  <c:v>#N/A</c:v>
                </c:pt>
                <c:pt idx="14487">
                  <c:v>#N/A</c:v>
                </c:pt>
                <c:pt idx="14488">
                  <c:v>#N/A</c:v>
                </c:pt>
                <c:pt idx="14489">
                  <c:v>#N/A</c:v>
                </c:pt>
                <c:pt idx="14490">
                  <c:v>#N/A</c:v>
                </c:pt>
                <c:pt idx="14491">
                  <c:v>#N/A</c:v>
                </c:pt>
                <c:pt idx="14492">
                  <c:v>#N/A</c:v>
                </c:pt>
                <c:pt idx="14493">
                  <c:v>#N/A</c:v>
                </c:pt>
                <c:pt idx="14494">
                  <c:v>#N/A</c:v>
                </c:pt>
                <c:pt idx="14495">
                  <c:v>#N/A</c:v>
                </c:pt>
                <c:pt idx="14496">
                  <c:v>#N/A</c:v>
                </c:pt>
                <c:pt idx="14497">
                  <c:v>#N/A</c:v>
                </c:pt>
                <c:pt idx="14498">
                  <c:v>#N/A</c:v>
                </c:pt>
                <c:pt idx="14499">
                  <c:v>#N/A</c:v>
                </c:pt>
                <c:pt idx="14500">
                  <c:v>#N/A</c:v>
                </c:pt>
                <c:pt idx="14501">
                  <c:v>24.45</c:v>
                </c:pt>
                <c:pt idx="14502">
                  <c:v>27.45</c:v>
                </c:pt>
                <c:pt idx="14503">
                  <c:v>30.6</c:v>
                </c:pt>
                <c:pt idx="14504">
                  <c:v>30</c:v>
                </c:pt>
                <c:pt idx="14505">
                  <c:v>33.975000000000001</c:v>
                </c:pt>
                <c:pt idx="14506">
                  <c:v>35.325000000000003</c:v>
                </c:pt>
                <c:pt idx="14507">
                  <c:v>34.799999999999997</c:v>
                </c:pt>
                <c:pt idx="14508">
                  <c:v>37.125</c:v>
                </c:pt>
                <c:pt idx="14509">
                  <c:v>36.975000000000001</c:v>
                </c:pt>
                <c:pt idx="14510">
                  <c:v>38.1</c:v>
                </c:pt>
                <c:pt idx="14511">
                  <c:v>36.225000000000001</c:v>
                </c:pt>
                <c:pt idx="14512">
                  <c:v>33.825000000000003</c:v>
                </c:pt>
                <c:pt idx="14513">
                  <c:v>29.175000000000001</c:v>
                </c:pt>
                <c:pt idx="14514">
                  <c:v>32.024999999999999</c:v>
                </c:pt>
                <c:pt idx="14515">
                  <c:v>31.725000000000001</c:v>
                </c:pt>
                <c:pt idx="14516">
                  <c:v>35.024999999999999</c:v>
                </c:pt>
                <c:pt idx="14517">
                  <c:v>34.424999999999997</c:v>
                </c:pt>
                <c:pt idx="14518">
                  <c:v>34.35</c:v>
                </c:pt>
                <c:pt idx="14519">
                  <c:v>#N/A</c:v>
                </c:pt>
                <c:pt idx="14520">
                  <c:v>31.05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36.375</c:v>
                </c:pt>
                <c:pt idx="14557">
                  <c:v>37.049999999999997</c:v>
                </c:pt>
                <c:pt idx="14558">
                  <c:v>35.774999999999999</c:v>
                </c:pt>
                <c:pt idx="14559">
                  <c:v>32.4</c:v>
                </c:pt>
                <c:pt idx="14560">
                  <c:v>34.575000000000003</c:v>
                </c:pt>
                <c:pt idx="14561">
                  <c:v>#N/A</c:v>
                </c:pt>
                <c:pt idx="14562">
                  <c:v>35.25</c:v>
                </c:pt>
                <c:pt idx="14563">
                  <c:v>#N/A</c:v>
                </c:pt>
                <c:pt idx="14564">
                  <c:v>30.375</c:v>
                </c:pt>
                <c:pt idx="14565">
                  <c:v>25.8</c:v>
                </c:pt>
                <c:pt idx="14566">
                  <c:v>29.774999999999999</c:v>
                </c:pt>
                <c:pt idx="14567">
                  <c:v>29.324999999999999</c:v>
                </c:pt>
                <c:pt idx="14568">
                  <c:v>26.1</c:v>
                </c:pt>
                <c:pt idx="14569">
                  <c:v>31.65</c:v>
                </c:pt>
                <c:pt idx="14570">
                  <c:v>33.225000000000001</c:v>
                </c:pt>
                <c:pt idx="14571">
                  <c:v>35.024999999999999</c:v>
                </c:pt>
                <c:pt idx="14572">
                  <c:v>34.5</c:v>
                </c:pt>
                <c:pt idx="14573">
                  <c:v>12.9</c:v>
                </c:pt>
                <c:pt idx="14574">
                  <c:v>2.9249999999999998</c:v>
                </c:pt>
                <c:pt idx="14575">
                  <c:v>2.625</c:v>
                </c:pt>
                <c:pt idx="14576">
                  <c:v>2.625</c:v>
                </c:pt>
                <c:pt idx="14577">
                  <c:v>3.5249999999999999</c:v>
                </c:pt>
                <c:pt idx="14578">
                  <c:v>6.75</c:v>
                </c:pt>
                <c:pt idx="14579">
                  <c:v>16.350000000000001</c:v>
                </c:pt>
                <c:pt idx="14580">
                  <c:v>20.25</c:v>
                </c:pt>
                <c:pt idx="14581">
                  <c:v>24.824999999999999</c:v>
                </c:pt>
                <c:pt idx="14582">
                  <c:v>22.05</c:v>
                </c:pt>
                <c:pt idx="14583">
                  <c:v>17.55</c:v>
                </c:pt>
                <c:pt idx="14584">
                  <c:v>17.850000000000001</c:v>
                </c:pt>
                <c:pt idx="14585">
                  <c:v>12.525</c:v>
                </c:pt>
                <c:pt idx="14586">
                  <c:v>18.149999999999999</c:v>
                </c:pt>
                <c:pt idx="14587">
                  <c:v>17.625</c:v>
                </c:pt>
                <c:pt idx="14588">
                  <c:v>3.9750000000000001</c:v>
                </c:pt>
                <c:pt idx="14589">
                  <c:v>4.4249999999999998</c:v>
                </c:pt>
                <c:pt idx="14590">
                  <c:v>4.6500000000000004</c:v>
                </c:pt>
                <c:pt idx="14591">
                  <c:v>5.4</c:v>
                </c:pt>
                <c:pt idx="14592">
                  <c:v>12.675000000000001</c:v>
                </c:pt>
                <c:pt idx="14593">
                  <c:v>15.525</c:v>
                </c:pt>
                <c:pt idx="14594">
                  <c:v>14.324999999999999</c:v>
                </c:pt>
                <c:pt idx="14595">
                  <c:v>9</c:v>
                </c:pt>
                <c:pt idx="14596">
                  <c:v>9.0749999999999993</c:v>
                </c:pt>
                <c:pt idx="14597">
                  <c:v>8.25</c:v>
                </c:pt>
                <c:pt idx="14598">
                  <c:v>#N/A</c:v>
                </c:pt>
                <c:pt idx="14599">
                  <c:v>#N/A</c:v>
                </c:pt>
                <c:pt idx="14600">
                  <c:v>#N/A</c:v>
                </c:pt>
                <c:pt idx="14601">
                  <c:v>#N/A</c:v>
                </c:pt>
                <c:pt idx="14602">
                  <c:v>#N/A</c:v>
                </c:pt>
                <c:pt idx="14603">
                  <c:v>#N/A</c:v>
                </c:pt>
                <c:pt idx="14604">
                  <c:v>#N/A</c:v>
                </c:pt>
                <c:pt idx="14605">
                  <c:v>#N/A</c:v>
                </c:pt>
                <c:pt idx="14606">
                  <c:v>#N/A</c:v>
                </c:pt>
                <c:pt idx="14607">
                  <c:v>#N/A</c:v>
                </c:pt>
                <c:pt idx="14608">
                  <c:v>#N/A</c:v>
                </c:pt>
                <c:pt idx="14609">
                  <c:v>#N/A</c:v>
                </c:pt>
                <c:pt idx="14610">
                  <c:v>#N/A</c:v>
                </c:pt>
                <c:pt idx="14611">
                  <c:v>#N/A</c:v>
                </c:pt>
                <c:pt idx="14612">
                  <c:v>#N/A</c:v>
                </c:pt>
                <c:pt idx="14613">
                  <c:v>#N/A</c:v>
                </c:pt>
                <c:pt idx="14614">
                  <c:v>#N/A</c:v>
                </c:pt>
                <c:pt idx="14615">
                  <c:v>#N/A</c:v>
                </c:pt>
                <c:pt idx="14616">
                  <c:v>#N/A</c:v>
                </c:pt>
                <c:pt idx="14617">
                  <c:v>#N/A</c:v>
                </c:pt>
                <c:pt idx="14618">
                  <c:v>#N/A</c:v>
                </c:pt>
                <c:pt idx="14619">
                  <c:v>#N/A</c:v>
                </c:pt>
                <c:pt idx="14620">
                  <c:v>#N/A</c:v>
                </c:pt>
                <c:pt idx="14621">
                  <c:v>#N/A</c:v>
                </c:pt>
                <c:pt idx="14622">
                  <c:v>#N/A</c:v>
                </c:pt>
                <c:pt idx="14623">
                  <c:v>#N/A</c:v>
                </c:pt>
                <c:pt idx="14624">
                  <c:v>#N/A</c:v>
                </c:pt>
                <c:pt idx="14625">
                  <c:v>#N/A</c:v>
                </c:pt>
                <c:pt idx="14626">
                  <c:v>#N/A</c:v>
                </c:pt>
                <c:pt idx="14627">
                  <c:v>#N/A</c:v>
                </c:pt>
                <c:pt idx="14628">
                  <c:v>#N/A</c:v>
                </c:pt>
                <c:pt idx="14629">
                  <c:v>#N/A</c:v>
                </c:pt>
                <c:pt idx="14630">
                  <c:v>#N/A</c:v>
                </c:pt>
                <c:pt idx="14631">
                  <c:v>#N/A</c:v>
                </c:pt>
                <c:pt idx="14632">
                  <c:v>#N/A</c:v>
                </c:pt>
                <c:pt idx="14633">
                  <c:v>#N/A</c:v>
                </c:pt>
                <c:pt idx="14634">
                  <c:v>#N/A</c:v>
                </c:pt>
                <c:pt idx="14635">
                  <c:v>#N/A</c:v>
                </c:pt>
                <c:pt idx="14636">
                  <c:v>#N/A</c:v>
                </c:pt>
                <c:pt idx="14637">
                  <c:v>#N/A</c:v>
                </c:pt>
                <c:pt idx="14638">
                  <c:v>#N/A</c:v>
                </c:pt>
                <c:pt idx="14639">
                  <c:v>#N/A</c:v>
                </c:pt>
                <c:pt idx="14640">
                  <c:v>#N/A</c:v>
                </c:pt>
                <c:pt idx="14641">
                  <c:v>#N/A</c:v>
                </c:pt>
                <c:pt idx="14642">
                  <c:v>#N/A</c:v>
                </c:pt>
                <c:pt idx="14643">
                  <c:v>#N/A</c:v>
                </c:pt>
                <c:pt idx="14644">
                  <c:v>#N/A</c:v>
                </c:pt>
                <c:pt idx="14645">
                  <c:v>#N/A</c:v>
                </c:pt>
                <c:pt idx="14646">
                  <c:v>34.200000000000003</c:v>
                </c:pt>
                <c:pt idx="14647">
                  <c:v>34.950000000000003</c:v>
                </c:pt>
                <c:pt idx="14648">
                  <c:v>35.325000000000003</c:v>
                </c:pt>
                <c:pt idx="14649">
                  <c:v>34.950000000000003</c:v>
                </c:pt>
                <c:pt idx="14650">
                  <c:v>39.524999999999999</c:v>
                </c:pt>
                <c:pt idx="14651">
                  <c:v>39.6</c:v>
                </c:pt>
                <c:pt idx="14652">
                  <c:v>40.125</c:v>
                </c:pt>
                <c:pt idx="14653">
                  <c:v>39.825000000000003</c:v>
                </c:pt>
                <c:pt idx="14654">
                  <c:v>38.1</c:v>
                </c:pt>
                <c:pt idx="14655">
                  <c:v>37.125</c:v>
                </c:pt>
                <c:pt idx="14656">
                  <c:v>41.85</c:v>
                </c:pt>
                <c:pt idx="14657">
                  <c:v>42</c:v>
                </c:pt>
                <c:pt idx="14658">
                  <c:v>38.549999999999997</c:v>
                </c:pt>
                <c:pt idx="14659">
                  <c:v>36.825000000000003</c:v>
                </c:pt>
                <c:pt idx="14660">
                  <c:v>35.475000000000001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19.350000000000001</c:v>
                </c:pt>
                <c:pt idx="14709">
                  <c:v>23.324999999999999</c:v>
                </c:pt>
                <c:pt idx="14710">
                  <c:v>29.475000000000001</c:v>
                </c:pt>
                <c:pt idx="14711">
                  <c:v>21.6</c:v>
                </c:pt>
                <c:pt idx="14712">
                  <c:v>18</c:v>
                </c:pt>
                <c:pt idx="14713">
                  <c:v>18.45</c:v>
                </c:pt>
                <c:pt idx="14714">
                  <c:v>18.75</c:v>
                </c:pt>
                <c:pt idx="14715">
                  <c:v>14.7</c:v>
                </c:pt>
                <c:pt idx="14716">
                  <c:v>11.7</c:v>
                </c:pt>
                <c:pt idx="14717">
                  <c:v>9.75</c:v>
                </c:pt>
                <c:pt idx="14718">
                  <c:v>7.875</c:v>
                </c:pt>
                <c:pt idx="14719">
                  <c:v>3.15</c:v>
                </c:pt>
                <c:pt idx="14720">
                  <c:v>15.074999999999999</c:v>
                </c:pt>
                <c:pt idx="14721">
                  <c:v>17.024999999999999</c:v>
                </c:pt>
                <c:pt idx="14722">
                  <c:v>5.7</c:v>
                </c:pt>
                <c:pt idx="14723">
                  <c:v>8.1</c:v>
                </c:pt>
                <c:pt idx="14724">
                  <c:v>28.425000000000001</c:v>
                </c:pt>
                <c:pt idx="14725">
                  <c:v>26.625</c:v>
                </c:pt>
                <c:pt idx="14726">
                  <c:v>42.225000000000001</c:v>
                </c:pt>
                <c:pt idx="14727">
                  <c:v>51.15</c:v>
                </c:pt>
                <c:pt idx="14728">
                  <c:v>53.7</c:v>
                </c:pt>
                <c:pt idx="14729">
                  <c:v>51.15</c:v>
                </c:pt>
                <c:pt idx="14730">
                  <c:v>46.65</c:v>
                </c:pt>
                <c:pt idx="14731">
                  <c:v>43.725000000000001</c:v>
                </c:pt>
                <c:pt idx="14732">
                  <c:v>45.825000000000003</c:v>
                </c:pt>
                <c:pt idx="14733">
                  <c:v>49.8</c:v>
                </c:pt>
                <c:pt idx="14734">
                  <c:v>44.1</c:v>
                </c:pt>
                <c:pt idx="14735">
                  <c:v>41.85</c:v>
                </c:pt>
                <c:pt idx="14736">
                  <c:v>30.3</c:v>
                </c:pt>
                <c:pt idx="14737">
                  <c:v>28.05</c:v>
                </c:pt>
                <c:pt idx="14738">
                  <c:v>27.15</c:v>
                </c:pt>
                <c:pt idx="14739">
                  <c:v>28.725000000000001</c:v>
                </c:pt>
                <c:pt idx="14740">
                  <c:v>30.225000000000001</c:v>
                </c:pt>
                <c:pt idx="14741">
                  <c:v>34.5</c:v>
                </c:pt>
                <c:pt idx="14742">
                  <c:v>37.274999999999999</c:v>
                </c:pt>
                <c:pt idx="14743">
                  <c:v>40.950000000000003</c:v>
                </c:pt>
                <c:pt idx="14744">
                  <c:v>39.15</c:v>
                </c:pt>
                <c:pt idx="14745">
                  <c:v>37.575000000000003</c:v>
                </c:pt>
                <c:pt idx="14746">
                  <c:v>35.549999999999997</c:v>
                </c:pt>
                <c:pt idx="14747">
                  <c:v>29.925000000000001</c:v>
                </c:pt>
                <c:pt idx="14748">
                  <c:v>29.625</c:v>
                </c:pt>
                <c:pt idx="14749">
                  <c:v>32.774999999999999</c:v>
                </c:pt>
                <c:pt idx="14750">
                  <c:v>33.075000000000003</c:v>
                </c:pt>
                <c:pt idx="14751">
                  <c:v>31.574999999999999</c:v>
                </c:pt>
                <c:pt idx="14752">
                  <c:v>32.625</c:v>
                </c:pt>
                <c:pt idx="14753">
                  <c:v>33.225000000000001</c:v>
                </c:pt>
                <c:pt idx="14754">
                  <c:v>32.174999999999997</c:v>
                </c:pt>
                <c:pt idx="14755">
                  <c:v>32.325000000000003</c:v>
                </c:pt>
                <c:pt idx="14756">
                  <c:v>31.725000000000001</c:v>
                </c:pt>
                <c:pt idx="14757">
                  <c:v>31.05</c:v>
                </c:pt>
                <c:pt idx="14758">
                  <c:v>30.975000000000001</c:v>
                </c:pt>
                <c:pt idx="14759">
                  <c:v>32.700000000000003</c:v>
                </c:pt>
                <c:pt idx="14760">
                  <c:v>33.299999999999997</c:v>
                </c:pt>
                <c:pt idx="14761">
                  <c:v>32.1</c:v>
                </c:pt>
                <c:pt idx="14762">
                  <c:v>31.95</c:v>
                </c:pt>
                <c:pt idx="14763">
                  <c:v>34.875</c:v>
                </c:pt>
                <c:pt idx="14764">
                  <c:v>34.875</c:v>
                </c:pt>
                <c:pt idx="14765">
                  <c:v>34.424999999999997</c:v>
                </c:pt>
                <c:pt idx="14766">
                  <c:v>34.35</c:v>
                </c:pt>
                <c:pt idx="14767">
                  <c:v>34.200000000000003</c:v>
                </c:pt>
                <c:pt idx="14768">
                  <c:v>27.675000000000001</c:v>
                </c:pt>
                <c:pt idx="14769">
                  <c:v>25.95</c:v>
                </c:pt>
                <c:pt idx="14770">
                  <c:v>26.024999999999999</c:v>
                </c:pt>
                <c:pt idx="14771">
                  <c:v>#N/A</c:v>
                </c:pt>
                <c:pt idx="14772">
                  <c:v>#N/A</c:v>
                </c:pt>
                <c:pt idx="14773">
                  <c:v>33.299999999999997</c:v>
                </c:pt>
                <c:pt idx="14774">
                  <c:v>#N/A</c:v>
                </c:pt>
                <c:pt idx="14775">
                  <c:v>#N/A</c:v>
                </c:pt>
                <c:pt idx="14776">
                  <c:v>#N/A</c:v>
                </c:pt>
                <c:pt idx="14777">
                  <c:v>#N/A</c:v>
                </c:pt>
                <c:pt idx="14778">
                  <c:v>#N/A</c:v>
                </c:pt>
                <c:pt idx="14779">
                  <c:v>#N/A</c:v>
                </c:pt>
                <c:pt idx="14780">
                  <c:v>#N/A</c:v>
                </c:pt>
                <c:pt idx="14781">
                  <c:v>#N/A</c:v>
                </c:pt>
                <c:pt idx="14782">
                  <c:v>#N/A</c:v>
                </c:pt>
                <c:pt idx="14783">
                  <c:v>#N/A</c:v>
                </c:pt>
                <c:pt idx="14784">
                  <c:v>8.7750000000000004</c:v>
                </c:pt>
                <c:pt idx="14785">
                  <c:v>8.1</c:v>
                </c:pt>
                <c:pt idx="14786">
                  <c:v>12.074999999999999</c:v>
                </c:pt>
                <c:pt idx="14787">
                  <c:v>16.2</c:v>
                </c:pt>
                <c:pt idx="14788">
                  <c:v>20.7</c:v>
                </c:pt>
                <c:pt idx="14789">
                  <c:v>22.95</c:v>
                </c:pt>
                <c:pt idx="14790">
                  <c:v>25.125</c:v>
                </c:pt>
                <c:pt idx="14791">
                  <c:v>28.35</c:v>
                </c:pt>
                <c:pt idx="14792">
                  <c:v>29.475000000000001</c:v>
                </c:pt>
                <c:pt idx="14793">
                  <c:v>31.95</c:v>
                </c:pt>
                <c:pt idx="14794">
                  <c:v>34.125</c:v>
                </c:pt>
                <c:pt idx="14795">
                  <c:v>33</c:v>
                </c:pt>
                <c:pt idx="14796">
                  <c:v>32.549999999999997</c:v>
                </c:pt>
                <c:pt idx="14797">
                  <c:v>32.475000000000001</c:v>
                </c:pt>
                <c:pt idx="14798">
                  <c:v>30.75</c:v>
                </c:pt>
                <c:pt idx="14799">
                  <c:v>30.975000000000001</c:v>
                </c:pt>
                <c:pt idx="14800">
                  <c:v>29.175000000000001</c:v>
                </c:pt>
                <c:pt idx="14801">
                  <c:v>26.774999999999999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31.574999999999999</c:v>
                </c:pt>
                <c:pt idx="14842">
                  <c:v>31.274999999999999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30.074999999999999</c:v>
                </c:pt>
                <c:pt idx="14849">
                  <c:v>32.924999999999997</c:v>
                </c:pt>
                <c:pt idx="14850">
                  <c:v>32.549999999999997</c:v>
                </c:pt>
                <c:pt idx="14851">
                  <c:v>34.125</c:v>
                </c:pt>
                <c:pt idx="14852">
                  <c:v>31.274999999999999</c:v>
                </c:pt>
                <c:pt idx="14853">
                  <c:v>27.225000000000001</c:v>
                </c:pt>
                <c:pt idx="14854">
                  <c:v>27</c:v>
                </c:pt>
                <c:pt idx="14855">
                  <c:v>35.475000000000001</c:v>
                </c:pt>
                <c:pt idx="14856">
                  <c:v>42.975000000000001</c:v>
                </c:pt>
                <c:pt idx="14857">
                  <c:v>43.5</c:v>
                </c:pt>
                <c:pt idx="14858">
                  <c:v>46.2</c:v>
                </c:pt>
                <c:pt idx="14859">
                  <c:v>45.6</c:v>
                </c:pt>
                <c:pt idx="14860">
                  <c:v>47.55</c:v>
                </c:pt>
                <c:pt idx="14861">
                  <c:v>48.375</c:v>
                </c:pt>
                <c:pt idx="14862">
                  <c:v>47.174999999999997</c:v>
                </c:pt>
                <c:pt idx="14863">
                  <c:v>47.7</c:v>
                </c:pt>
                <c:pt idx="14864">
                  <c:v>46.875</c:v>
                </c:pt>
                <c:pt idx="14865">
                  <c:v>45.75</c:v>
                </c:pt>
                <c:pt idx="14866">
                  <c:v>44.325000000000003</c:v>
                </c:pt>
                <c:pt idx="14867">
                  <c:v>46.424999999999997</c:v>
                </c:pt>
                <c:pt idx="14868">
                  <c:v>46.725000000000001</c:v>
                </c:pt>
                <c:pt idx="14869">
                  <c:v>49.125</c:v>
                </c:pt>
                <c:pt idx="14870">
                  <c:v>49.35</c:v>
                </c:pt>
                <c:pt idx="14871">
                  <c:v>49.95</c:v>
                </c:pt>
                <c:pt idx="14872">
                  <c:v>49.2</c:v>
                </c:pt>
                <c:pt idx="14873">
                  <c:v>50.174999999999997</c:v>
                </c:pt>
                <c:pt idx="14874">
                  <c:v>49.725000000000001</c:v>
                </c:pt>
                <c:pt idx="14875">
                  <c:v>49.35</c:v>
                </c:pt>
                <c:pt idx="14876">
                  <c:v>49.05</c:v>
                </c:pt>
                <c:pt idx="14877">
                  <c:v>48.524999999999999</c:v>
                </c:pt>
                <c:pt idx="14878">
                  <c:v>45.825000000000003</c:v>
                </c:pt>
                <c:pt idx="14879">
                  <c:v>39.6</c:v>
                </c:pt>
                <c:pt idx="14880">
                  <c:v>34.424999999999997</c:v>
                </c:pt>
                <c:pt idx="14881">
                  <c:v>33.9</c:v>
                </c:pt>
                <c:pt idx="14882">
                  <c:v>33.9</c:v>
                </c:pt>
                <c:pt idx="14883">
                  <c:v>36.075000000000003</c:v>
                </c:pt>
                <c:pt idx="14884">
                  <c:v>36.375</c:v>
                </c:pt>
                <c:pt idx="14885">
                  <c:v>35.924999999999997</c:v>
                </c:pt>
                <c:pt idx="14886">
                  <c:v>37.3125</c:v>
                </c:pt>
                <c:pt idx="14887">
                  <c:v>40.575000000000003</c:v>
                </c:pt>
                <c:pt idx="14888">
                  <c:v>42.15</c:v>
                </c:pt>
                <c:pt idx="14889">
                  <c:v>39.524999999999999</c:v>
                </c:pt>
                <c:pt idx="14890">
                  <c:v>42.975000000000001</c:v>
                </c:pt>
                <c:pt idx="14891">
                  <c:v>47.625</c:v>
                </c:pt>
                <c:pt idx="14892">
                  <c:v>50.475000000000001</c:v>
                </c:pt>
                <c:pt idx="14893">
                  <c:v>48.45</c:v>
                </c:pt>
                <c:pt idx="14894">
                  <c:v>47.774999999999999</c:v>
                </c:pt>
                <c:pt idx="14895">
                  <c:v>33.075000000000003</c:v>
                </c:pt>
                <c:pt idx="14896">
                  <c:v>31.125</c:v>
                </c:pt>
                <c:pt idx="14897">
                  <c:v>26.774999999999999</c:v>
                </c:pt>
                <c:pt idx="14898">
                  <c:v>29.324999999999999</c:v>
                </c:pt>
                <c:pt idx="14899">
                  <c:v>34.200000000000003</c:v>
                </c:pt>
                <c:pt idx="14900">
                  <c:v>#N/A</c:v>
                </c:pt>
                <c:pt idx="14901">
                  <c:v>#N/A</c:v>
                </c:pt>
                <c:pt idx="14902">
                  <c:v>#N/A</c:v>
                </c:pt>
                <c:pt idx="14903">
                  <c:v>#N/A</c:v>
                </c:pt>
                <c:pt idx="14904">
                  <c:v>#N/A</c:v>
                </c:pt>
                <c:pt idx="14905">
                  <c:v>#N/A</c:v>
                </c:pt>
                <c:pt idx="14906">
                  <c:v>#N/A</c:v>
                </c:pt>
                <c:pt idx="14907">
                  <c:v>#N/A</c:v>
                </c:pt>
                <c:pt idx="14908">
                  <c:v>#N/A</c:v>
                </c:pt>
                <c:pt idx="14909">
                  <c:v>#N/A</c:v>
                </c:pt>
                <c:pt idx="14910">
                  <c:v>#N/A</c:v>
                </c:pt>
                <c:pt idx="14911">
                  <c:v>#N/A</c:v>
                </c:pt>
                <c:pt idx="14912">
                  <c:v>#N/A</c:v>
                </c:pt>
                <c:pt idx="14913">
                  <c:v>#N/A</c:v>
                </c:pt>
                <c:pt idx="14914">
                  <c:v>#N/A</c:v>
                </c:pt>
                <c:pt idx="14915">
                  <c:v>#N/A</c:v>
                </c:pt>
                <c:pt idx="14916">
                  <c:v>#N/A</c:v>
                </c:pt>
                <c:pt idx="14917">
                  <c:v>#N/A</c:v>
                </c:pt>
                <c:pt idx="14918">
                  <c:v>#N/A</c:v>
                </c:pt>
                <c:pt idx="14919">
                  <c:v>#N/A</c:v>
                </c:pt>
                <c:pt idx="14920">
                  <c:v>#N/A</c:v>
                </c:pt>
                <c:pt idx="14921">
                  <c:v>#N/A</c:v>
                </c:pt>
                <c:pt idx="14922">
                  <c:v>#N/A</c:v>
                </c:pt>
                <c:pt idx="14923">
                  <c:v>#N/A</c:v>
                </c:pt>
                <c:pt idx="14924">
                  <c:v>#N/A</c:v>
                </c:pt>
                <c:pt idx="14925">
                  <c:v>#N/A</c:v>
                </c:pt>
                <c:pt idx="14926">
                  <c:v>#N/A</c:v>
                </c:pt>
                <c:pt idx="14927">
                  <c:v>#N/A</c:v>
                </c:pt>
                <c:pt idx="14928">
                  <c:v>#N/A</c:v>
                </c:pt>
                <c:pt idx="14929">
                  <c:v>#N/A</c:v>
                </c:pt>
                <c:pt idx="14930">
                  <c:v>#N/A</c:v>
                </c:pt>
                <c:pt idx="14931">
                  <c:v>#N/A</c:v>
                </c:pt>
                <c:pt idx="14932">
                  <c:v>#N/A</c:v>
                </c:pt>
                <c:pt idx="14933">
                  <c:v>#N/A</c:v>
                </c:pt>
                <c:pt idx="14934">
                  <c:v>#N/A</c:v>
                </c:pt>
                <c:pt idx="14935">
                  <c:v>38.85</c:v>
                </c:pt>
                <c:pt idx="14936">
                  <c:v>40.875</c:v>
                </c:pt>
                <c:pt idx="14937">
                  <c:v>41.475000000000001</c:v>
                </c:pt>
                <c:pt idx="14938">
                  <c:v>40.424999999999997</c:v>
                </c:pt>
                <c:pt idx="14939">
                  <c:v>39.6</c:v>
                </c:pt>
                <c:pt idx="14940">
                  <c:v>37.5</c:v>
                </c:pt>
                <c:pt idx="14941">
                  <c:v>34.575000000000003</c:v>
                </c:pt>
                <c:pt idx="14942">
                  <c:v>34.424999999999997</c:v>
                </c:pt>
                <c:pt idx="14943">
                  <c:v>34.950000000000003</c:v>
                </c:pt>
                <c:pt idx="14944">
                  <c:v>39.6</c:v>
                </c:pt>
                <c:pt idx="14945">
                  <c:v>41.774999999999999</c:v>
                </c:pt>
                <c:pt idx="14946">
                  <c:v>42.075000000000003</c:v>
                </c:pt>
                <c:pt idx="14947">
                  <c:v>37.950000000000003</c:v>
                </c:pt>
                <c:pt idx="14948">
                  <c:v>36.6</c:v>
                </c:pt>
                <c:pt idx="14949">
                  <c:v>37.35</c:v>
                </c:pt>
                <c:pt idx="14950">
                  <c:v>30.15</c:v>
                </c:pt>
                <c:pt idx="14951">
                  <c:v>34.049999999999997</c:v>
                </c:pt>
                <c:pt idx="14952">
                  <c:v>33.375</c:v>
                </c:pt>
                <c:pt idx="14953">
                  <c:v>#N/A</c:v>
                </c:pt>
                <c:pt idx="14954">
                  <c:v>#N/A</c:v>
                </c:pt>
                <c:pt idx="14955">
                  <c:v>20.925000000000001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27.074999999999999</c:v>
                </c:pt>
                <c:pt idx="14972">
                  <c:v>29.85</c:v>
                </c:pt>
                <c:pt idx="14973">
                  <c:v>34.950000000000003</c:v>
                </c:pt>
                <c:pt idx="14974">
                  <c:v>42.3</c:v>
                </c:pt>
                <c:pt idx="14975">
                  <c:v>41.1</c:v>
                </c:pt>
                <c:pt idx="14976">
                  <c:v>40.125</c:v>
                </c:pt>
                <c:pt idx="14977">
                  <c:v>40.125</c:v>
                </c:pt>
                <c:pt idx="14978">
                  <c:v>39.375</c:v>
                </c:pt>
                <c:pt idx="14979">
                  <c:v>38.1</c:v>
                </c:pt>
                <c:pt idx="14980">
                  <c:v>39</c:v>
                </c:pt>
                <c:pt idx="14981">
                  <c:v>37.799999999999997</c:v>
                </c:pt>
                <c:pt idx="14982">
                  <c:v>38.700000000000003</c:v>
                </c:pt>
                <c:pt idx="14983">
                  <c:v>43.424999999999997</c:v>
                </c:pt>
                <c:pt idx="14984">
                  <c:v>44.924999999999997</c:v>
                </c:pt>
                <c:pt idx="14985">
                  <c:v>47.024999999999999</c:v>
                </c:pt>
                <c:pt idx="14986">
                  <c:v>45.75</c:v>
                </c:pt>
                <c:pt idx="14987">
                  <c:v>47.25</c:v>
                </c:pt>
                <c:pt idx="14988">
                  <c:v>48.975000000000001</c:v>
                </c:pt>
                <c:pt idx="14989">
                  <c:v>47.325000000000003</c:v>
                </c:pt>
                <c:pt idx="14990">
                  <c:v>46.575000000000003</c:v>
                </c:pt>
                <c:pt idx="14991">
                  <c:v>45.075000000000003</c:v>
                </c:pt>
                <c:pt idx="14992">
                  <c:v>49.2</c:v>
                </c:pt>
                <c:pt idx="14993">
                  <c:v>44.1</c:v>
                </c:pt>
                <c:pt idx="14994">
                  <c:v>42.45</c:v>
                </c:pt>
                <c:pt idx="14995">
                  <c:v>46.05</c:v>
                </c:pt>
                <c:pt idx="14996">
                  <c:v>46.8</c:v>
                </c:pt>
                <c:pt idx="14997">
                  <c:v>42.975000000000001</c:v>
                </c:pt>
                <c:pt idx="14998">
                  <c:v>48.15</c:v>
                </c:pt>
                <c:pt idx="14999">
                  <c:v>55.875</c:v>
                </c:pt>
                <c:pt idx="15000">
                  <c:v>58.274999999999999</c:v>
                </c:pt>
                <c:pt idx="15001">
                  <c:v>58.05</c:v>
                </c:pt>
                <c:pt idx="15002">
                  <c:v>51.6</c:v>
                </c:pt>
                <c:pt idx="15003">
                  <c:v>55.424999999999997</c:v>
                </c:pt>
                <c:pt idx="15004">
                  <c:v>54.225000000000001</c:v>
                </c:pt>
                <c:pt idx="15005">
                  <c:v>50.924999999999997</c:v>
                </c:pt>
                <c:pt idx="15006">
                  <c:v>41.625</c:v>
                </c:pt>
                <c:pt idx="15007">
                  <c:v>37.575000000000003</c:v>
                </c:pt>
                <c:pt idx="15008">
                  <c:v>37.799999999999997</c:v>
                </c:pt>
                <c:pt idx="15009">
                  <c:v>37.5</c:v>
                </c:pt>
                <c:pt idx="15010">
                  <c:v>35.774999999999999</c:v>
                </c:pt>
                <c:pt idx="15011">
                  <c:v>33.975000000000001</c:v>
                </c:pt>
                <c:pt idx="15012">
                  <c:v>35.024999999999999</c:v>
                </c:pt>
                <c:pt idx="15013">
                  <c:v>33.375</c:v>
                </c:pt>
                <c:pt idx="15014">
                  <c:v>28.8</c:v>
                </c:pt>
                <c:pt idx="15015">
                  <c:v>28.425000000000001</c:v>
                </c:pt>
                <c:pt idx="15016">
                  <c:v>27.375</c:v>
                </c:pt>
                <c:pt idx="15017">
                  <c:v>21.6</c:v>
                </c:pt>
                <c:pt idx="15018">
                  <c:v>15.15</c:v>
                </c:pt>
                <c:pt idx="15019">
                  <c:v>#N/A</c:v>
                </c:pt>
                <c:pt idx="15020">
                  <c:v>#N/A</c:v>
                </c:pt>
                <c:pt idx="15021">
                  <c:v>#N/A</c:v>
                </c:pt>
                <c:pt idx="15022">
                  <c:v>#N/A</c:v>
                </c:pt>
                <c:pt idx="15023">
                  <c:v>#N/A</c:v>
                </c:pt>
                <c:pt idx="15024">
                  <c:v>#N/A</c:v>
                </c:pt>
                <c:pt idx="15025">
                  <c:v>#N/A</c:v>
                </c:pt>
                <c:pt idx="15026">
                  <c:v>#N/A</c:v>
                </c:pt>
                <c:pt idx="15027">
                  <c:v>#N/A</c:v>
                </c:pt>
                <c:pt idx="15028">
                  <c:v>#N/A</c:v>
                </c:pt>
                <c:pt idx="15029">
                  <c:v>#N/A</c:v>
                </c:pt>
                <c:pt idx="15030">
                  <c:v>#N/A</c:v>
                </c:pt>
                <c:pt idx="15031">
                  <c:v>#N/A</c:v>
                </c:pt>
                <c:pt idx="15032">
                  <c:v>#N/A</c:v>
                </c:pt>
                <c:pt idx="15033">
                  <c:v>#N/A</c:v>
                </c:pt>
                <c:pt idx="15034">
                  <c:v>#N/A</c:v>
                </c:pt>
                <c:pt idx="15035">
                  <c:v>#N/A</c:v>
                </c:pt>
                <c:pt idx="15036">
                  <c:v>#N/A</c:v>
                </c:pt>
                <c:pt idx="15037">
                  <c:v>#N/A</c:v>
                </c:pt>
                <c:pt idx="15038">
                  <c:v>#N/A</c:v>
                </c:pt>
                <c:pt idx="15039">
                  <c:v>#N/A</c:v>
                </c:pt>
                <c:pt idx="15040">
                  <c:v>#N/A</c:v>
                </c:pt>
                <c:pt idx="15041">
                  <c:v>#N/A</c:v>
                </c:pt>
                <c:pt idx="15042">
                  <c:v>#N/A</c:v>
                </c:pt>
                <c:pt idx="15043">
                  <c:v>#N/A</c:v>
                </c:pt>
                <c:pt idx="15044">
                  <c:v>#N/A</c:v>
                </c:pt>
                <c:pt idx="15045">
                  <c:v>#N/A</c:v>
                </c:pt>
                <c:pt idx="15046">
                  <c:v>#N/A</c:v>
                </c:pt>
                <c:pt idx="15047">
                  <c:v>#N/A</c:v>
                </c:pt>
                <c:pt idx="15048">
                  <c:v>#N/A</c:v>
                </c:pt>
                <c:pt idx="15049">
                  <c:v>#N/A</c:v>
                </c:pt>
                <c:pt idx="15050">
                  <c:v>#N/A</c:v>
                </c:pt>
                <c:pt idx="15051">
                  <c:v>#N/A</c:v>
                </c:pt>
                <c:pt idx="15052">
                  <c:v>#N/A</c:v>
                </c:pt>
                <c:pt idx="15053">
                  <c:v>#N/A</c:v>
                </c:pt>
                <c:pt idx="15054">
                  <c:v>#N/A</c:v>
                </c:pt>
                <c:pt idx="15055">
                  <c:v>#N/A</c:v>
                </c:pt>
                <c:pt idx="15056">
                  <c:v>#N/A</c:v>
                </c:pt>
                <c:pt idx="15057">
                  <c:v>#N/A</c:v>
                </c:pt>
                <c:pt idx="15058">
                  <c:v>#N/A</c:v>
                </c:pt>
                <c:pt idx="15059">
                  <c:v>#N/A</c:v>
                </c:pt>
                <c:pt idx="15060">
                  <c:v>#N/A</c:v>
                </c:pt>
                <c:pt idx="15061">
                  <c:v>#N/A</c:v>
                </c:pt>
                <c:pt idx="15062">
                  <c:v>#N/A</c:v>
                </c:pt>
                <c:pt idx="15063">
                  <c:v>#N/A</c:v>
                </c:pt>
                <c:pt idx="15064">
                  <c:v>#N/A</c:v>
                </c:pt>
                <c:pt idx="15065">
                  <c:v>#N/A</c:v>
                </c:pt>
                <c:pt idx="15066">
                  <c:v>#N/A</c:v>
                </c:pt>
                <c:pt idx="15067">
                  <c:v>#N/A</c:v>
                </c:pt>
                <c:pt idx="15068">
                  <c:v>#N/A</c:v>
                </c:pt>
                <c:pt idx="15069">
                  <c:v>#N/A</c:v>
                </c:pt>
                <c:pt idx="15070">
                  <c:v>#N/A</c:v>
                </c:pt>
                <c:pt idx="15071">
                  <c:v>#N/A</c:v>
                </c:pt>
                <c:pt idx="15072">
                  <c:v>#N/A</c:v>
                </c:pt>
                <c:pt idx="15073">
                  <c:v>#N/A</c:v>
                </c:pt>
                <c:pt idx="15074">
                  <c:v>#N/A</c:v>
                </c:pt>
                <c:pt idx="15075">
                  <c:v>#N/A</c:v>
                </c:pt>
                <c:pt idx="15076">
                  <c:v>#N/A</c:v>
                </c:pt>
                <c:pt idx="15077">
                  <c:v>#N/A</c:v>
                </c:pt>
                <c:pt idx="15078">
                  <c:v>#N/A</c:v>
                </c:pt>
                <c:pt idx="15079">
                  <c:v>#N/A</c:v>
                </c:pt>
                <c:pt idx="15080">
                  <c:v>39.674999999999997</c:v>
                </c:pt>
                <c:pt idx="15081">
                  <c:v>40.200000000000003</c:v>
                </c:pt>
                <c:pt idx="15082">
                  <c:v>41.85</c:v>
                </c:pt>
                <c:pt idx="15083">
                  <c:v>42.6</c:v>
                </c:pt>
                <c:pt idx="15084">
                  <c:v>43.424999999999997</c:v>
                </c:pt>
                <c:pt idx="15085">
                  <c:v>43.35</c:v>
                </c:pt>
                <c:pt idx="15086">
                  <c:v>43.8</c:v>
                </c:pt>
                <c:pt idx="15087">
                  <c:v>44.325000000000003</c:v>
                </c:pt>
                <c:pt idx="15088">
                  <c:v>43.274999999999999</c:v>
                </c:pt>
                <c:pt idx="15089">
                  <c:v>42.9</c:v>
                </c:pt>
                <c:pt idx="15090">
                  <c:v>39.975000000000001</c:v>
                </c:pt>
                <c:pt idx="15091">
                  <c:v>40.274999999999999</c:v>
                </c:pt>
                <c:pt idx="15092">
                  <c:v>39.6</c:v>
                </c:pt>
                <c:pt idx="15093">
                  <c:v>39.450000000000003</c:v>
                </c:pt>
                <c:pt idx="15094">
                  <c:v>36.975000000000001</c:v>
                </c:pt>
                <c:pt idx="15095">
                  <c:v>33.075000000000003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31.8</c:v>
                </c:pt>
                <c:pt idx="15126">
                  <c:v>#N/A</c:v>
                </c:pt>
                <c:pt idx="15127">
                  <c:v>39.75</c:v>
                </c:pt>
                <c:pt idx="15128">
                  <c:v>39.674999999999997</c:v>
                </c:pt>
                <c:pt idx="15129">
                  <c:v>41.774999999999999</c:v>
                </c:pt>
                <c:pt idx="15130">
                  <c:v>42.225000000000001</c:v>
                </c:pt>
                <c:pt idx="15131">
                  <c:v>40.125</c:v>
                </c:pt>
                <c:pt idx="15132">
                  <c:v>40.725000000000001</c:v>
                </c:pt>
                <c:pt idx="15133">
                  <c:v>37.200000000000003</c:v>
                </c:pt>
                <c:pt idx="15134">
                  <c:v>44.174999999999997</c:v>
                </c:pt>
                <c:pt idx="15135">
                  <c:v>45.15</c:v>
                </c:pt>
                <c:pt idx="15136">
                  <c:v>46.8</c:v>
                </c:pt>
                <c:pt idx="15137">
                  <c:v>47.475000000000001</c:v>
                </c:pt>
                <c:pt idx="15138">
                  <c:v>41.174999999999997</c:v>
                </c:pt>
                <c:pt idx="15139">
                  <c:v>41.55</c:v>
                </c:pt>
                <c:pt idx="15140">
                  <c:v>40.35</c:v>
                </c:pt>
                <c:pt idx="15141">
                  <c:v>41.85</c:v>
                </c:pt>
                <c:pt idx="15142">
                  <c:v>39.375</c:v>
                </c:pt>
                <c:pt idx="15143">
                  <c:v>36.524999999999999</c:v>
                </c:pt>
                <c:pt idx="15144">
                  <c:v>36.225000000000001</c:v>
                </c:pt>
                <c:pt idx="15145">
                  <c:v>37.875</c:v>
                </c:pt>
                <c:pt idx="15146">
                  <c:v>36.975000000000001</c:v>
                </c:pt>
                <c:pt idx="15147">
                  <c:v>38.774999999999999</c:v>
                </c:pt>
                <c:pt idx="15148">
                  <c:v>42.075000000000003</c:v>
                </c:pt>
                <c:pt idx="15149">
                  <c:v>40.424999999999997</c:v>
                </c:pt>
                <c:pt idx="15150">
                  <c:v>43.8</c:v>
                </c:pt>
                <c:pt idx="15151">
                  <c:v>42.225000000000001</c:v>
                </c:pt>
                <c:pt idx="15152">
                  <c:v>38.85</c:v>
                </c:pt>
                <c:pt idx="15153">
                  <c:v>36.9</c:v>
                </c:pt>
                <c:pt idx="15154">
                  <c:v>35.174999999999997</c:v>
                </c:pt>
                <c:pt idx="15155">
                  <c:v>37.799999999999997</c:v>
                </c:pt>
                <c:pt idx="15156">
                  <c:v>37.799999999999997</c:v>
                </c:pt>
                <c:pt idx="15157">
                  <c:v>40.125</c:v>
                </c:pt>
                <c:pt idx="15158">
                  <c:v>40.35</c:v>
                </c:pt>
                <c:pt idx="15159">
                  <c:v>42.45</c:v>
                </c:pt>
                <c:pt idx="15160">
                  <c:v>42.524999999999999</c:v>
                </c:pt>
                <c:pt idx="15161">
                  <c:v>43.575000000000003</c:v>
                </c:pt>
                <c:pt idx="15162">
                  <c:v>42</c:v>
                </c:pt>
                <c:pt idx="15163">
                  <c:v>42.75</c:v>
                </c:pt>
                <c:pt idx="15164">
                  <c:v>41.25</c:v>
                </c:pt>
                <c:pt idx="15165">
                  <c:v>40.274999999999999</c:v>
                </c:pt>
                <c:pt idx="15166">
                  <c:v>42.15</c:v>
                </c:pt>
                <c:pt idx="15167">
                  <c:v>39.75</c:v>
                </c:pt>
                <c:pt idx="15168">
                  <c:v>41.7</c:v>
                </c:pt>
                <c:pt idx="15169">
                  <c:v>37.725000000000001</c:v>
                </c:pt>
                <c:pt idx="15170">
                  <c:v>37.200000000000003</c:v>
                </c:pt>
                <c:pt idx="15171">
                  <c:v>35.924999999999997</c:v>
                </c:pt>
                <c:pt idx="15172">
                  <c:v>35.475000000000001</c:v>
                </c:pt>
                <c:pt idx="15173">
                  <c:v>33.6</c:v>
                </c:pt>
                <c:pt idx="15174">
                  <c:v>33.450000000000003</c:v>
                </c:pt>
                <c:pt idx="15175">
                  <c:v>32.700000000000003</c:v>
                </c:pt>
                <c:pt idx="15176">
                  <c:v>#N/A</c:v>
                </c:pt>
                <c:pt idx="15177">
                  <c:v>#N/A</c:v>
                </c:pt>
                <c:pt idx="15178">
                  <c:v>#N/A</c:v>
                </c:pt>
                <c:pt idx="15179">
                  <c:v>#N/A</c:v>
                </c:pt>
                <c:pt idx="15180">
                  <c:v>#N/A</c:v>
                </c:pt>
                <c:pt idx="15181">
                  <c:v>#N/A</c:v>
                </c:pt>
                <c:pt idx="15182">
                  <c:v>#N/A</c:v>
                </c:pt>
                <c:pt idx="15183">
                  <c:v>#N/A</c:v>
                </c:pt>
                <c:pt idx="15184">
                  <c:v>#N/A</c:v>
                </c:pt>
                <c:pt idx="15185">
                  <c:v>#N/A</c:v>
                </c:pt>
                <c:pt idx="15186">
                  <c:v>#N/A</c:v>
                </c:pt>
                <c:pt idx="15187">
                  <c:v>#N/A</c:v>
                </c:pt>
                <c:pt idx="15188">
                  <c:v>#N/A</c:v>
                </c:pt>
                <c:pt idx="15189">
                  <c:v>#N/A</c:v>
                </c:pt>
                <c:pt idx="15190">
                  <c:v>#N/A</c:v>
                </c:pt>
                <c:pt idx="15191">
                  <c:v>#N/A</c:v>
                </c:pt>
                <c:pt idx="15192">
                  <c:v>#N/A</c:v>
                </c:pt>
                <c:pt idx="15193">
                  <c:v>#N/A</c:v>
                </c:pt>
                <c:pt idx="15194">
                  <c:v>#N/A</c:v>
                </c:pt>
                <c:pt idx="15195">
                  <c:v>#N/A</c:v>
                </c:pt>
                <c:pt idx="15196">
                  <c:v>#N/A</c:v>
                </c:pt>
                <c:pt idx="15197">
                  <c:v>#N/A</c:v>
                </c:pt>
                <c:pt idx="15198">
                  <c:v>#N/A</c:v>
                </c:pt>
                <c:pt idx="15199">
                  <c:v>#N/A</c:v>
                </c:pt>
                <c:pt idx="15200">
                  <c:v>#N/A</c:v>
                </c:pt>
                <c:pt idx="15201">
                  <c:v>#N/A</c:v>
                </c:pt>
                <c:pt idx="15202">
                  <c:v>#N/A</c:v>
                </c:pt>
                <c:pt idx="15203">
                  <c:v>#N/A</c:v>
                </c:pt>
                <c:pt idx="15204">
                  <c:v>#N/A</c:v>
                </c:pt>
                <c:pt idx="15205">
                  <c:v>#N/A</c:v>
                </c:pt>
                <c:pt idx="15206">
                  <c:v>#N/A</c:v>
                </c:pt>
                <c:pt idx="15207">
                  <c:v>#N/A</c:v>
                </c:pt>
                <c:pt idx="15208">
                  <c:v>#N/A</c:v>
                </c:pt>
                <c:pt idx="15209">
                  <c:v>#N/A</c:v>
                </c:pt>
                <c:pt idx="15210">
                  <c:v>#N/A</c:v>
                </c:pt>
                <c:pt idx="15211">
                  <c:v>#N/A</c:v>
                </c:pt>
                <c:pt idx="15212">
                  <c:v>#N/A</c:v>
                </c:pt>
                <c:pt idx="15213">
                  <c:v>#N/A</c:v>
                </c:pt>
                <c:pt idx="15214">
                  <c:v>#N/A</c:v>
                </c:pt>
                <c:pt idx="15215">
                  <c:v>#N/A</c:v>
                </c:pt>
                <c:pt idx="15216">
                  <c:v>#N/A</c:v>
                </c:pt>
                <c:pt idx="15217">
                  <c:v>#N/A</c:v>
                </c:pt>
                <c:pt idx="15218">
                  <c:v>#N/A</c:v>
                </c:pt>
                <c:pt idx="15219">
                  <c:v>#N/A</c:v>
                </c:pt>
                <c:pt idx="15220">
                  <c:v>#N/A</c:v>
                </c:pt>
                <c:pt idx="15221">
                  <c:v>#N/A</c:v>
                </c:pt>
                <c:pt idx="15222">
                  <c:v>27.45</c:v>
                </c:pt>
                <c:pt idx="15223">
                  <c:v>23.774999999999999</c:v>
                </c:pt>
                <c:pt idx="15224">
                  <c:v>26.1</c:v>
                </c:pt>
                <c:pt idx="15225">
                  <c:v>27.45</c:v>
                </c:pt>
                <c:pt idx="15226">
                  <c:v>27.824999999999999</c:v>
                </c:pt>
                <c:pt idx="15227">
                  <c:v>24.9</c:v>
                </c:pt>
                <c:pt idx="15228">
                  <c:v>29.7</c:v>
                </c:pt>
                <c:pt idx="15229">
                  <c:v>26.324999999999999</c:v>
                </c:pt>
                <c:pt idx="15230">
                  <c:v>24.975000000000001</c:v>
                </c:pt>
                <c:pt idx="15231">
                  <c:v>24.675000000000001</c:v>
                </c:pt>
                <c:pt idx="15232">
                  <c:v>25.574999999999999</c:v>
                </c:pt>
                <c:pt idx="15233">
                  <c:v>31.65</c:v>
                </c:pt>
                <c:pt idx="15234">
                  <c:v>34.725000000000001</c:v>
                </c:pt>
                <c:pt idx="15235">
                  <c:v>38.325000000000003</c:v>
                </c:pt>
                <c:pt idx="15236">
                  <c:v>37.35</c:v>
                </c:pt>
                <c:pt idx="15237">
                  <c:v>38.25</c:v>
                </c:pt>
                <c:pt idx="15238">
                  <c:v>37.799999999999997</c:v>
                </c:pt>
                <c:pt idx="15239">
                  <c:v>37.5</c:v>
                </c:pt>
                <c:pt idx="15240">
                  <c:v>34.875</c:v>
                </c:pt>
                <c:pt idx="15241">
                  <c:v>29.1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27.9</c:v>
                </c:pt>
                <c:pt idx="15268">
                  <c:v>29.25</c:v>
                </c:pt>
                <c:pt idx="15269">
                  <c:v>37.424999999999997</c:v>
                </c:pt>
                <c:pt idx="15270">
                  <c:v>38.700000000000003</c:v>
                </c:pt>
                <c:pt idx="15271">
                  <c:v>44.1</c:v>
                </c:pt>
                <c:pt idx="15272">
                  <c:v>42.75</c:v>
                </c:pt>
                <c:pt idx="15273">
                  <c:v>43.35</c:v>
                </c:pt>
                <c:pt idx="15274">
                  <c:v>45.75</c:v>
                </c:pt>
                <c:pt idx="15275">
                  <c:v>50.024999999999999</c:v>
                </c:pt>
                <c:pt idx="15276">
                  <c:v>48.15</c:v>
                </c:pt>
                <c:pt idx="15277">
                  <c:v>45.6</c:v>
                </c:pt>
                <c:pt idx="15278">
                  <c:v>45.75</c:v>
                </c:pt>
                <c:pt idx="15279">
                  <c:v>47.7</c:v>
                </c:pt>
                <c:pt idx="15280">
                  <c:v>47.325000000000003</c:v>
                </c:pt>
                <c:pt idx="15281">
                  <c:v>46.95</c:v>
                </c:pt>
                <c:pt idx="15282">
                  <c:v>46.05</c:v>
                </c:pt>
                <c:pt idx="15283">
                  <c:v>43.65</c:v>
                </c:pt>
                <c:pt idx="15284">
                  <c:v>42.674999999999997</c:v>
                </c:pt>
                <c:pt idx="15285">
                  <c:v>42</c:v>
                </c:pt>
                <c:pt idx="15286">
                  <c:v>40.575000000000003</c:v>
                </c:pt>
                <c:pt idx="15287">
                  <c:v>38.549999999999997</c:v>
                </c:pt>
                <c:pt idx="15288">
                  <c:v>39.15</c:v>
                </c:pt>
                <c:pt idx="15289">
                  <c:v>35.549999999999997</c:v>
                </c:pt>
                <c:pt idx="15290">
                  <c:v>39.375</c:v>
                </c:pt>
                <c:pt idx="15291">
                  <c:v>38.85</c:v>
                </c:pt>
                <c:pt idx="15292">
                  <c:v>35.325000000000003</c:v>
                </c:pt>
                <c:pt idx="15293">
                  <c:v>31.5</c:v>
                </c:pt>
                <c:pt idx="15294">
                  <c:v>23.85</c:v>
                </c:pt>
                <c:pt idx="15295">
                  <c:v>11.625</c:v>
                </c:pt>
                <c:pt idx="15296">
                  <c:v>8.6999999999999993</c:v>
                </c:pt>
                <c:pt idx="15297">
                  <c:v>11.925000000000001</c:v>
                </c:pt>
                <c:pt idx="15298">
                  <c:v>16.574999999999999</c:v>
                </c:pt>
                <c:pt idx="15299">
                  <c:v>13.275</c:v>
                </c:pt>
                <c:pt idx="15300">
                  <c:v>12</c:v>
                </c:pt>
                <c:pt idx="15301">
                  <c:v>10.050000000000001</c:v>
                </c:pt>
                <c:pt idx="15302">
                  <c:v>11.625</c:v>
                </c:pt>
                <c:pt idx="15303">
                  <c:v>9.2249999999999996</c:v>
                </c:pt>
                <c:pt idx="15304">
                  <c:v>4.125</c:v>
                </c:pt>
                <c:pt idx="15305">
                  <c:v>3.375</c:v>
                </c:pt>
                <c:pt idx="15306">
                  <c:v>14.85</c:v>
                </c:pt>
                <c:pt idx="15307">
                  <c:v>8.4749999999999996</c:v>
                </c:pt>
                <c:pt idx="15308">
                  <c:v>12.375</c:v>
                </c:pt>
                <c:pt idx="15309">
                  <c:v>3.9</c:v>
                </c:pt>
                <c:pt idx="15310">
                  <c:v>3.9</c:v>
                </c:pt>
                <c:pt idx="15311">
                  <c:v>#N/A</c:v>
                </c:pt>
                <c:pt idx="15312">
                  <c:v>#N/A</c:v>
                </c:pt>
                <c:pt idx="15313">
                  <c:v>#N/A</c:v>
                </c:pt>
                <c:pt idx="15314">
                  <c:v>#N/A</c:v>
                </c:pt>
                <c:pt idx="15315">
                  <c:v>#N/A</c:v>
                </c:pt>
                <c:pt idx="15316">
                  <c:v>#N/A</c:v>
                </c:pt>
                <c:pt idx="15317">
                  <c:v>#N/A</c:v>
                </c:pt>
                <c:pt idx="15318">
                  <c:v>#N/A</c:v>
                </c:pt>
                <c:pt idx="15319">
                  <c:v>#N/A</c:v>
                </c:pt>
                <c:pt idx="15320">
                  <c:v>#N/A</c:v>
                </c:pt>
                <c:pt idx="15321">
                  <c:v>#N/A</c:v>
                </c:pt>
                <c:pt idx="15322">
                  <c:v>#N/A</c:v>
                </c:pt>
                <c:pt idx="15323">
                  <c:v>#N/A</c:v>
                </c:pt>
                <c:pt idx="15324">
                  <c:v>#N/A</c:v>
                </c:pt>
                <c:pt idx="15325">
                  <c:v>#N/A</c:v>
                </c:pt>
                <c:pt idx="15326">
                  <c:v>#N/A</c:v>
                </c:pt>
                <c:pt idx="15327">
                  <c:v>#N/A</c:v>
                </c:pt>
                <c:pt idx="15328">
                  <c:v>#N/A</c:v>
                </c:pt>
                <c:pt idx="15329">
                  <c:v>#N/A</c:v>
                </c:pt>
                <c:pt idx="15330">
                  <c:v>#N/A</c:v>
                </c:pt>
                <c:pt idx="15331">
                  <c:v>#N/A</c:v>
                </c:pt>
                <c:pt idx="15332">
                  <c:v>#N/A</c:v>
                </c:pt>
                <c:pt idx="15333">
                  <c:v>#N/A</c:v>
                </c:pt>
                <c:pt idx="15334">
                  <c:v>#N/A</c:v>
                </c:pt>
                <c:pt idx="15335">
                  <c:v>#N/A</c:v>
                </c:pt>
                <c:pt idx="15336">
                  <c:v>#N/A</c:v>
                </c:pt>
                <c:pt idx="15337">
                  <c:v>#N/A</c:v>
                </c:pt>
                <c:pt idx="15338">
                  <c:v>#N/A</c:v>
                </c:pt>
                <c:pt idx="15339">
                  <c:v>#N/A</c:v>
                </c:pt>
                <c:pt idx="15340">
                  <c:v>#N/A</c:v>
                </c:pt>
                <c:pt idx="15341">
                  <c:v>#N/A</c:v>
                </c:pt>
                <c:pt idx="15342">
                  <c:v>#N/A</c:v>
                </c:pt>
                <c:pt idx="15343">
                  <c:v>#N/A</c:v>
                </c:pt>
                <c:pt idx="15344">
                  <c:v>#N/A</c:v>
                </c:pt>
                <c:pt idx="15345">
                  <c:v>#N/A</c:v>
                </c:pt>
                <c:pt idx="15346">
                  <c:v>#N/A</c:v>
                </c:pt>
                <c:pt idx="15347">
                  <c:v>#N/A</c:v>
                </c:pt>
                <c:pt idx="15348">
                  <c:v>#N/A</c:v>
                </c:pt>
                <c:pt idx="15349">
                  <c:v>#N/A</c:v>
                </c:pt>
                <c:pt idx="15350">
                  <c:v>#N/A</c:v>
                </c:pt>
                <c:pt idx="15351">
                  <c:v>#N/A</c:v>
                </c:pt>
                <c:pt idx="15352">
                  <c:v>#N/A</c:v>
                </c:pt>
                <c:pt idx="15353">
                  <c:v>#N/A</c:v>
                </c:pt>
                <c:pt idx="15354">
                  <c:v>#N/A</c:v>
                </c:pt>
                <c:pt idx="15355">
                  <c:v>#N/A</c:v>
                </c:pt>
                <c:pt idx="15356">
                  <c:v>#N/A</c:v>
                </c:pt>
                <c:pt idx="15357">
                  <c:v>#N/A</c:v>
                </c:pt>
                <c:pt idx="15358">
                  <c:v>#N/A</c:v>
                </c:pt>
                <c:pt idx="15359">
                  <c:v>#N/A</c:v>
                </c:pt>
                <c:pt idx="15360">
                  <c:v>#N/A</c:v>
                </c:pt>
                <c:pt idx="15361">
                  <c:v>#N/A</c:v>
                </c:pt>
                <c:pt idx="15362">
                  <c:v>#N/A</c:v>
                </c:pt>
                <c:pt idx="15363">
                  <c:v>#N/A</c:v>
                </c:pt>
                <c:pt idx="15364">
                  <c:v>#N/A</c:v>
                </c:pt>
                <c:pt idx="15365">
                  <c:v>#N/A</c:v>
                </c:pt>
                <c:pt idx="15366">
                  <c:v>#N/A</c:v>
                </c:pt>
                <c:pt idx="15367">
                  <c:v>#N/A</c:v>
                </c:pt>
                <c:pt idx="15368">
                  <c:v>43.95</c:v>
                </c:pt>
                <c:pt idx="15369">
                  <c:v>43.575000000000003</c:v>
                </c:pt>
                <c:pt idx="15370">
                  <c:v>44.174999999999997</c:v>
                </c:pt>
                <c:pt idx="15371">
                  <c:v>43.8</c:v>
                </c:pt>
                <c:pt idx="15372">
                  <c:v>43.35</c:v>
                </c:pt>
                <c:pt idx="15373">
                  <c:v>43.875</c:v>
                </c:pt>
                <c:pt idx="15374">
                  <c:v>42.375</c:v>
                </c:pt>
                <c:pt idx="15375">
                  <c:v>43.274999999999999</c:v>
                </c:pt>
                <c:pt idx="15376">
                  <c:v>46.05</c:v>
                </c:pt>
                <c:pt idx="15377">
                  <c:v>44.85</c:v>
                </c:pt>
                <c:pt idx="15378">
                  <c:v>46.2</c:v>
                </c:pt>
                <c:pt idx="15379">
                  <c:v>42.524999999999999</c:v>
                </c:pt>
                <c:pt idx="15380">
                  <c:v>42.975000000000001</c:v>
                </c:pt>
                <c:pt idx="15381">
                  <c:v>40.200000000000003</c:v>
                </c:pt>
                <c:pt idx="15382">
                  <c:v>38.024999999999999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44.024999999999999</c:v>
                </c:pt>
                <c:pt idx="15416">
                  <c:v>44.4</c:v>
                </c:pt>
                <c:pt idx="15417">
                  <c:v>44.4</c:v>
                </c:pt>
                <c:pt idx="15418">
                  <c:v>49.875</c:v>
                </c:pt>
                <c:pt idx="15419">
                  <c:v>48.9</c:v>
                </c:pt>
                <c:pt idx="15420">
                  <c:v>46.8</c:v>
                </c:pt>
                <c:pt idx="15421">
                  <c:v>46.725000000000001</c:v>
                </c:pt>
                <c:pt idx="15422">
                  <c:v>46.2</c:v>
                </c:pt>
                <c:pt idx="15423">
                  <c:v>46.575000000000003</c:v>
                </c:pt>
                <c:pt idx="15424">
                  <c:v>46.424999999999997</c:v>
                </c:pt>
                <c:pt idx="15425">
                  <c:v>44.924999999999997</c:v>
                </c:pt>
                <c:pt idx="15426">
                  <c:v>44.325000000000003</c:v>
                </c:pt>
                <c:pt idx="15427">
                  <c:v>50.625</c:v>
                </c:pt>
                <c:pt idx="15428">
                  <c:v>52.274999999999999</c:v>
                </c:pt>
                <c:pt idx="15429">
                  <c:v>51.6</c:v>
                </c:pt>
                <c:pt idx="15430">
                  <c:v>54.15</c:v>
                </c:pt>
                <c:pt idx="15431">
                  <c:v>51.15</c:v>
                </c:pt>
                <c:pt idx="15432">
                  <c:v>50.25</c:v>
                </c:pt>
                <c:pt idx="15433">
                  <c:v>50.174999999999997</c:v>
                </c:pt>
                <c:pt idx="15434">
                  <c:v>51.45</c:v>
                </c:pt>
                <c:pt idx="15435">
                  <c:v>49.65</c:v>
                </c:pt>
                <c:pt idx="15436">
                  <c:v>43.05</c:v>
                </c:pt>
                <c:pt idx="15437">
                  <c:v>37.424999999999997</c:v>
                </c:pt>
                <c:pt idx="15438">
                  <c:v>35.924999999999997</c:v>
                </c:pt>
                <c:pt idx="15439">
                  <c:v>35.1</c:v>
                </c:pt>
                <c:pt idx="15440">
                  <c:v>30.074999999999999</c:v>
                </c:pt>
                <c:pt idx="15441">
                  <c:v>32.774999999999999</c:v>
                </c:pt>
                <c:pt idx="15442">
                  <c:v>23.024999999999999</c:v>
                </c:pt>
                <c:pt idx="15443">
                  <c:v>15.675000000000001</c:v>
                </c:pt>
                <c:pt idx="15444">
                  <c:v>34.575000000000003</c:v>
                </c:pt>
                <c:pt idx="15445">
                  <c:v>14.85</c:v>
                </c:pt>
                <c:pt idx="15446">
                  <c:v>9.9</c:v>
                </c:pt>
                <c:pt idx="15447">
                  <c:v>16.725000000000001</c:v>
                </c:pt>
                <c:pt idx="15448">
                  <c:v>14.25</c:v>
                </c:pt>
                <c:pt idx="15449">
                  <c:v>23.25</c:v>
                </c:pt>
                <c:pt idx="15450">
                  <c:v>27</c:v>
                </c:pt>
                <c:pt idx="15451">
                  <c:v>33</c:v>
                </c:pt>
                <c:pt idx="15452">
                  <c:v>35.325000000000003</c:v>
                </c:pt>
                <c:pt idx="15453">
                  <c:v>40.200000000000003</c:v>
                </c:pt>
                <c:pt idx="15454">
                  <c:v>42.075000000000003</c:v>
                </c:pt>
                <c:pt idx="15455">
                  <c:v>43.65</c:v>
                </c:pt>
                <c:pt idx="15456">
                  <c:v>47.1</c:v>
                </c:pt>
                <c:pt idx="15457">
                  <c:v>47.174999999999997</c:v>
                </c:pt>
                <c:pt idx="15458">
                  <c:v>49.875</c:v>
                </c:pt>
                <c:pt idx="15459">
                  <c:v>55.05</c:v>
                </c:pt>
                <c:pt idx="15460">
                  <c:v>56.55</c:v>
                </c:pt>
                <c:pt idx="15461">
                  <c:v>51.225000000000001</c:v>
                </c:pt>
                <c:pt idx="15462">
                  <c:v>52.725000000000001</c:v>
                </c:pt>
                <c:pt idx="15463">
                  <c:v>51.225000000000001</c:v>
                </c:pt>
                <c:pt idx="15464">
                  <c:v>50.024999999999999</c:v>
                </c:pt>
                <c:pt idx="15465">
                  <c:v>51.375</c:v>
                </c:pt>
                <c:pt idx="15466">
                  <c:v>#N/A</c:v>
                </c:pt>
                <c:pt idx="15467">
                  <c:v>#N/A</c:v>
                </c:pt>
                <c:pt idx="15468">
                  <c:v>#N/A</c:v>
                </c:pt>
                <c:pt idx="15469">
                  <c:v>#N/A</c:v>
                </c:pt>
                <c:pt idx="15470">
                  <c:v>#N/A</c:v>
                </c:pt>
                <c:pt idx="15471">
                  <c:v>#N/A</c:v>
                </c:pt>
                <c:pt idx="15472">
                  <c:v>#N/A</c:v>
                </c:pt>
                <c:pt idx="15473">
                  <c:v>#N/A</c:v>
                </c:pt>
                <c:pt idx="15474">
                  <c:v>#N/A</c:v>
                </c:pt>
                <c:pt idx="15475">
                  <c:v>#N/A</c:v>
                </c:pt>
                <c:pt idx="15476">
                  <c:v>#N/A</c:v>
                </c:pt>
                <c:pt idx="15477">
                  <c:v>#N/A</c:v>
                </c:pt>
                <c:pt idx="15478">
                  <c:v>#N/A</c:v>
                </c:pt>
                <c:pt idx="15479">
                  <c:v>#N/A</c:v>
                </c:pt>
                <c:pt idx="15480">
                  <c:v>#N/A</c:v>
                </c:pt>
                <c:pt idx="15481">
                  <c:v>#N/A</c:v>
                </c:pt>
                <c:pt idx="15482">
                  <c:v>#N/A</c:v>
                </c:pt>
                <c:pt idx="15483">
                  <c:v>#N/A</c:v>
                </c:pt>
                <c:pt idx="15484">
                  <c:v>#N/A</c:v>
                </c:pt>
                <c:pt idx="15485">
                  <c:v>#N/A</c:v>
                </c:pt>
                <c:pt idx="15486">
                  <c:v>#N/A</c:v>
                </c:pt>
                <c:pt idx="15487">
                  <c:v>#N/A</c:v>
                </c:pt>
                <c:pt idx="15488">
                  <c:v>#N/A</c:v>
                </c:pt>
                <c:pt idx="15489">
                  <c:v>#N/A</c:v>
                </c:pt>
                <c:pt idx="15490">
                  <c:v>#N/A</c:v>
                </c:pt>
                <c:pt idx="15491">
                  <c:v>#N/A</c:v>
                </c:pt>
                <c:pt idx="15492">
                  <c:v>#N/A</c:v>
                </c:pt>
                <c:pt idx="15493">
                  <c:v>#N/A</c:v>
                </c:pt>
                <c:pt idx="15494">
                  <c:v>#N/A</c:v>
                </c:pt>
                <c:pt idx="15495">
                  <c:v>#N/A</c:v>
                </c:pt>
                <c:pt idx="15496">
                  <c:v>#N/A</c:v>
                </c:pt>
                <c:pt idx="15497">
                  <c:v>#N/A</c:v>
                </c:pt>
                <c:pt idx="15498">
                  <c:v>#N/A</c:v>
                </c:pt>
                <c:pt idx="15499">
                  <c:v>#N/A</c:v>
                </c:pt>
                <c:pt idx="15500">
                  <c:v>#N/A</c:v>
                </c:pt>
                <c:pt idx="15501">
                  <c:v>#N/A</c:v>
                </c:pt>
                <c:pt idx="15502">
                  <c:v>#N/A</c:v>
                </c:pt>
                <c:pt idx="15503">
                  <c:v>#N/A</c:v>
                </c:pt>
                <c:pt idx="15504">
                  <c:v>#N/A</c:v>
                </c:pt>
                <c:pt idx="15505">
                  <c:v>#N/A</c:v>
                </c:pt>
                <c:pt idx="15506">
                  <c:v>#N/A</c:v>
                </c:pt>
                <c:pt idx="15507">
                  <c:v>#N/A</c:v>
                </c:pt>
                <c:pt idx="15508">
                  <c:v>#N/A</c:v>
                </c:pt>
                <c:pt idx="15509">
                  <c:v>37.950000000000003</c:v>
                </c:pt>
                <c:pt idx="15510">
                  <c:v>37.950000000000003</c:v>
                </c:pt>
                <c:pt idx="15511">
                  <c:v>36.975000000000001</c:v>
                </c:pt>
                <c:pt idx="15512">
                  <c:v>34.875</c:v>
                </c:pt>
                <c:pt idx="15513">
                  <c:v>33.15</c:v>
                </c:pt>
                <c:pt idx="15514">
                  <c:v>33.450000000000003</c:v>
                </c:pt>
                <c:pt idx="15515">
                  <c:v>19.875</c:v>
                </c:pt>
                <c:pt idx="15516">
                  <c:v>17.55</c:v>
                </c:pt>
                <c:pt idx="15517">
                  <c:v>18.75</c:v>
                </c:pt>
                <c:pt idx="15518">
                  <c:v>22.875</c:v>
                </c:pt>
                <c:pt idx="15519">
                  <c:v>23.024999999999999</c:v>
                </c:pt>
                <c:pt idx="15520">
                  <c:v>19.95</c:v>
                </c:pt>
                <c:pt idx="15521">
                  <c:v>13.125</c:v>
                </c:pt>
                <c:pt idx="15522">
                  <c:v>16.8</c:v>
                </c:pt>
                <c:pt idx="15523">
                  <c:v>27.3</c:v>
                </c:pt>
                <c:pt idx="15524">
                  <c:v>28.05</c:v>
                </c:pt>
                <c:pt idx="15525">
                  <c:v>29.625</c:v>
                </c:pt>
                <c:pt idx="15526">
                  <c:v>33.825000000000003</c:v>
                </c:pt>
                <c:pt idx="15527">
                  <c:v>37.875</c:v>
                </c:pt>
                <c:pt idx="15528">
                  <c:v>44.7</c:v>
                </c:pt>
                <c:pt idx="15529">
                  <c:v>48.375</c:v>
                </c:pt>
                <c:pt idx="15530">
                  <c:v>47.325000000000003</c:v>
                </c:pt>
                <c:pt idx="15531">
                  <c:v>48.524999999999999</c:v>
                </c:pt>
                <c:pt idx="15532">
                  <c:v>49.65</c:v>
                </c:pt>
                <c:pt idx="15533">
                  <c:v>47.924999999999997</c:v>
                </c:pt>
                <c:pt idx="15534">
                  <c:v>47.25</c:v>
                </c:pt>
                <c:pt idx="15535">
                  <c:v>47.55</c:v>
                </c:pt>
                <c:pt idx="15536">
                  <c:v>47.25</c:v>
                </c:pt>
                <c:pt idx="15537">
                  <c:v>44.1</c:v>
                </c:pt>
                <c:pt idx="15538">
                  <c:v>38.325000000000003</c:v>
                </c:pt>
                <c:pt idx="15539">
                  <c:v>36</c:v>
                </c:pt>
                <c:pt idx="15540">
                  <c:v>30.6</c:v>
                </c:pt>
                <c:pt idx="15541">
                  <c:v>34.5</c:v>
                </c:pt>
                <c:pt idx="15542">
                  <c:v>34.5</c:v>
                </c:pt>
                <c:pt idx="15543">
                  <c:v>31.875</c:v>
                </c:pt>
                <c:pt idx="15544">
                  <c:v>33</c:v>
                </c:pt>
                <c:pt idx="15545">
                  <c:v>35.25</c:v>
                </c:pt>
                <c:pt idx="15546">
                  <c:v>36.15</c:v>
                </c:pt>
                <c:pt idx="15547">
                  <c:v>32.774999999999999</c:v>
                </c:pt>
                <c:pt idx="15548">
                  <c:v>34.950000000000003</c:v>
                </c:pt>
                <c:pt idx="15549">
                  <c:v>35.25</c:v>
                </c:pt>
                <c:pt idx="15550">
                  <c:v>34.125</c:v>
                </c:pt>
                <c:pt idx="15551">
                  <c:v>34.575000000000003</c:v>
                </c:pt>
                <c:pt idx="15552">
                  <c:v>37.274999999999999</c:v>
                </c:pt>
                <c:pt idx="15553">
                  <c:v>38.475000000000001</c:v>
                </c:pt>
                <c:pt idx="15554">
                  <c:v>40.950000000000003</c:v>
                </c:pt>
                <c:pt idx="15555">
                  <c:v>41.25</c:v>
                </c:pt>
                <c:pt idx="15556">
                  <c:v>39.825000000000003</c:v>
                </c:pt>
                <c:pt idx="15557">
                  <c:v>37.5</c:v>
                </c:pt>
                <c:pt idx="15558">
                  <c:v>34.799999999999997</c:v>
                </c:pt>
                <c:pt idx="15559">
                  <c:v>34.65</c:v>
                </c:pt>
                <c:pt idx="15560">
                  <c:v>32.924999999999997</c:v>
                </c:pt>
                <c:pt idx="15561">
                  <c:v>32.174999999999997</c:v>
                </c:pt>
                <c:pt idx="15562">
                  <c:v>31.65</c:v>
                </c:pt>
                <c:pt idx="15563">
                  <c:v>32.1</c:v>
                </c:pt>
                <c:pt idx="15564">
                  <c:v>30.824999999999999</c:v>
                </c:pt>
                <c:pt idx="15565">
                  <c:v>30</c:v>
                </c:pt>
                <c:pt idx="15566">
                  <c:v>31.65</c:v>
                </c:pt>
                <c:pt idx="15567">
                  <c:v>27.524999999999999</c:v>
                </c:pt>
                <c:pt idx="15568">
                  <c:v>32.024999999999999</c:v>
                </c:pt>
                <c:pt idx="15569">
                  <c:v>33.375</c:v>
                </c:pt>
                <c:pt idx="15570">
                  <c:v>33.825000000000003</c:v>
                </c:pt>
                <c:pt idx="15571">
                  <c:v>33.225000000000001</c:v>
                </c:pt>
                <c:pt idx="15572">
                  <c:v>33.450000000000003</c:v>
                </c:pt>
                <c:pt idx="15573">
                  <c:v>36.975000000000001</c:v>
                </c:pt>
                <c:pt idx="15574">
                  <c:v>34.125</c:v>
                </c:pt>
                <c:pt idx="15575">
                  <c:v>34.125</c:v>
                </c:pt>
                <c:pt idx="15576">
                  <c:v>42.3</c:v>
                </c:pt>
                <c:pt idx="15577">
                  <c:v>50.325000000000003</c:v>
                </c:pt>
                <c:pt idx="15578">
                  <c:v>49.35</c:v>
                </c:pt>
                <c:pt idx="15579">
                  <c:v>48.6</c:v>
                </c:pt>
                <c:pt idx="15580">
                  <c:v>46.5</c:v>
                </c:pt>
                <c:pt idx="15581">
                  <c:v>#N/A</c:v>
                </c:pt>
                <c:pt idx="15582">
                  <c:v>#N/A</c:v>
                </c:pt>
                <c:pt idx="15583">
                  <c:v>#N/A</c:v>
                </c:pt>
                <c:pt idx="15584">
                  <c:v>#N/A</c:v>
                </c:pt>
                <c:pt idx="15585">
                  <c:v>#N/A</c:v>
                </c:pt>
                <c:pt idx="15586">
                  <c:v>#N/A</c:v>
                </c:pt>
                <c:pt idx="15587">
                  <c:v>#N/A</c:v>
                </c:pt>
                <c:pt idx="15588">
                  <c:v>#N/A</c:v>
                </c:pt>
                <c:pt idx="15589">
                  <c:v>#N/A</c:v>
                </c:pt>
                <c:pt idx="15590">
                  <c:v>#N/A</c:v>
                </c:pt>
                <c:pt idx="15591">
                  <c:v>#N/A</c:v>
                </c:pt>
                <c:pt idx="15592">
                  <c:v>#N/A</c:v>
                </c:pt>
                <c:pt idx="15593">
                  <c:v>#N/A</c:v>
                </c:pt>
                <c:pt idx="15594">
                  <c:v>#N/A</c:v>
                </c:pt>
                <c:pt idx="15595">
                  <c:v>#N/A</c:v>
                </c:pt>
                <c:pt idx="15596">
                  <c:v>#N/A</c:v>
                </c:pt>
                <c:pt idx="15597">
                  <c:v>#N/A</c:v>
                </c:pt>
                <c:pt idx="15598">
                  <c:v>#N/A</c:v>
                </c:pt>
                <c:pt idx="15599">
                  <c:v>#N/A</c:v>
                </c:pt>
                <c:pt idx="15600">
                  <c:v>#N/A</c:v>
                </c:pt>
                <c:pt idx="15601">
                  <c:v>#N/A</c:v>
                </c:pt>
                <c:pt idx="15602">
                  <c:v>#N/A</c:v>
                </c:pt>
                <c:pt idx="15603">
                  <c:v>#N/A</c:v>
                </c:pt>
                <c:pt idx="15604">
                  <c:v>#N/A</c:v>
                </c:pt>
                <c:pt idx="15605">
                  <c:v>#N/A</c:v>
                </c:pt>
                <c:pt idx="15606">
                  <c:v>#N/A</c:v>
                </c:pt>
                <c:pt idx="15607">
                  <c:v>#N/A</c:v>
                </c:pt>
                <c:pt idx="15608">
                  <c:v>#N/A</c:v>
                </c:pt>
                <c:pt idx="15609">
                  <c:v>#N/A</c:v>
                </c:pt>
                <c:pt idx="15610">
                  <c:v>#N/A</c:v>
                </c:pt>
                <c:pt idx="15611">
                  <c:v>#N/A</c:v>
                </c:pt>
                <c:pt idx="15612">
                  <c:v>#N/A</c:v>
                </c:pt>
                <c:pt idx="15613">
                  <c:v>#N/A</c:v>
                </c:pt>
                <c:pt idx="15614">
                  <c:v>#N/A</c:v>
                </c:pt>
                <c:pt idx="15615">
                  <c:v>#N/A</c:v>
                </c:pt>
                <c:pt idx="15616">
                  <c:v>#N/A</c:v>
                </c:pt>
                <c:pt idx="15617">
                  <c:v>#N/A</c:v>
                </c:pt>
                <c:pt idx="15618">
                  <c:v>#N/A</c:v>
                </c:pt>
                <c:pt idx="15619">
                  <c:v>#N/A</c:v>
                </c:pt>
                <c:pt idx="15620">
                  <c:v>#N/A</c:v>
                </c:pt>
                <c:pt idx="15621">
                  <c:v>#N/A</c:v>
                </c:pt>
                <c:pt idx="15622">
                  <c:v>#N/A</c:v>
                </c:pt>
                <c:pt idx="15623">
                  <c:v>#N/A</c:v>
                </c:pt>
                <c:pt idx="15624">
                  <c:v>#N/A</c:v>
                </c:pt>
                <c:pt idx="15625">
                  <c:v>#N/A</c:v>
                </c:pt>
                <c:pt idx="15626">
                  <c:v>#N/A</c:v>
                </c:pt>
                <c:pt idx="15627">
                  <c:v>#N/A</c:v>
                </c:pt>
                <c:pt idx="15628">
                  <c:v>#N/A</c:v>
                </c:pt>
                <c:pt idx="15629">
                  <c:v>#N/A</c:v>
                </c:pt>
                <c:pt idx="15630">
                  <c:v>#N/A</c:v>
                </c:pt>
                <c:pt idx="15631">
                  <c:v>#N/A</c:v>
                </c:pt>
                <c:pt idx="15632">
                  <c:v>#N/A</c:v>
                </c:pt>
                <c:pt idx="15633">
                  <c:v>#N/A</c:v>
                </c:pt>
                <c:pt idx="15634">
                  <c:v>#N/A</c:v>
                </c:pt>
                <c:pt idx="15635">
                  <c:v>#N/A</c:v>
                </c:pt>
                <c:pt idx="15636">
                  <c:v>#N/A</c:v>
                </c:pt>
                <c:pt idx="15637">
                  <c:v>#N/A</c:v>
                </c:pt>
                <c:pt idx="15638">
                  <c:v>#N/A</c:v>
                </c:pt>
                <c:pt idx="15639">
                  <c:v>#N/A</c:v>
                </c:pt>
                <c:pt idx="15640">
                  <c:v>#N/A</c:v>
                </c:pt>
                <c:pt idx="15641">
                  <c:v>#N/A</c:v>
                </c:pt>
                <c:pt idx="15642">
                  <c:v>#N/A</c:v>
                </c:pt>
                <c:pt idx="15643">
                  <c:v>#N/A</c:v>
                </c:pt>
                <c:pt idx="15644">
                  <c:v>#N/A</c:v>
                </c:pt>
                <c:pt idx="15645">
                  <c:v>#N/A</c:v>
                </c:pt>
                <c:pt idx="15646">
                  <c:v>#N/A</c:v>
                </c:pt>
                <c:pt idx="15647">
                  <c:v>#N/A</c:v>
                </c:pt>
                <c:pt idx="15648">
                  <c:v>#N/A</c:v>
                </c:pt>
                <c:pt idx="15649">
                  <c:v>#N/A</c:v>
                </c:pt>
                <c:pt idx="15650">
                  <c:v>#N/A</c:v>
                </c:pt>
                <c:pt idx="15651">
                  <c:v>#N/A</c:v>
                </c:pt>
                <c:pt idx="15652">
                  <c:v>#N/A</c:v>
                </c:pt>
                <c:pt idx="15653">
                  <c:v>#N/A</c:v>
                </c:pt>
                <c:pt idx="15654">
                  <c:v>#N/A</c:v>
                </c:pt>
                <c:pt idx="15655">
                  <c:v>#N/A</c:v>
                </c:pt>
                <c:pt idx="15656">
                  <c:v>#N/A</c:v>
                </c:pt>
                <c:pt idx="15657">
                  <c:v>#N/A</c:v>
                </c:pt>
                <c:pt idx="15658">
                  <c:v>#N/A</c:v>
                </c:pt>
                <c:pt idx="15659">
                  <c:v>#N/A</c:v>
                </c:pt>
                <c:pt idx="15660">
                  <c:v>#N/A</c:v>
                </c:pt>
                <c:pt idx="15661">
                  <c:v>#N/A</c:v>
                </c:pt>
                <c:pt idx="15662">
                  <c:v>#N/A</c:v>
                </c:pt>
                <c:pt idx="15663">
                  <c:v>#N/A</c:v>
                </c:pt>
                <c:pt idx="15664">
                  <c:v>25.35</c:v>
                </c:pt>
                <c:pt idx="15665">
                  <c:v>29.324999999999999</c:v>
                </c:pt>
                <c:pt idx="15666">
                  <c:v>31.425000000000001</c:v>
                </c:pt>
                <c:pt idx="15667">
                  <c:v>31.95</c:v>
                </c:pt>
                <c:pt idx="15668">
                  <c:v>37.200000000000003</c:v>
                </c:pt>
                <c:pt idx="15669">
                  <c:v>38.4</c:v>
                </c:pt>
                <c:pt idx="15670">
                  <c:v>40.799999999999997</c:v>
                </c:pt>
                <c:pt idx="15671">
                  <c:v>41.625</c:v>
                </c:pt>
                <c:pt idx="15672">
                  <c:v>42.75</c:v>
                </c:pt>
                <c:pt idx="15673">
                  <c:v>43.575000000000003</c:v>
                </c:pt>
                <c:pt idx="15674">
                  <c:v>#N/A</c:v>
                </c:pt>
                <c:pt idx="15675">
                  <c:v>#N/A</c:v>
                </c:pt>
                <c:pt idx="15676">
                  <c:v>#N/A</c:v>
                </c:pt>
                <c:pt idx="15677">
                  <c:v>#N/A</c:v>
                </c:pt>
                <c:pt idx="15678">
                  <c:v>#N/A</c:v>
                </c:pt>
                <c:pt idx="15679">
                  <c:v>35.475000000000001</c:v>
                </c:pt>
                <c:pt idx="15680">
                  <c:v>35.174999999999997</c:v>
                </c:pt>
                <c:pt idx="15681">
                  <c:v>34.875</c:v>
                </c:pt>
                <c:pt idx="15682">
                  <c:v>36</c:v>
                </c:pt>
                <c:pt idx="15683">
                  <c:v>36.450000000000003</c:v>
                </c:pt>
                <c:pt idx="15684">
                  <c:v>34.950000000000003</c:v>
                </c:pt>
                <c:pt idx="15685">
                  <c:v>31.125</c:v>
                </c:pt>
                <c:pt idx="15686">
                  <c:v>31.725000000000001</c:v>
                </c:pt>
                <c:pt idx="15687">
                  <c:v>33.524999999999999</c:v>
                </c:pt>
                <c:pt idx="15688">
                  <c:v>#N/A</c:v>
                </c:pt>
                <c:pt idx="15689">
                  <c:v>#N/A</c:v>
                </c:pt>
                <c:pt idx="15690">
                  <c:v>#N/A</c:v>
                </c:pt>
                <c:pt idx="15691">
                  <c:v>#N/A</c:v>
                </c:pt>
                <c:pt idx="15692">
                  <c:v>#N/A</c:v>
                </c:pt>
                <c:pt idx="15693">
                  <c:v>#N/A</c:v>
                </c:pt>
                <c:pt idx="15694">
                  <c:v>#N/A</c:v>
                </c:pt>
                <c:pt idx="15695">
                  <c:v>#N/A</c:v>
                </c:pt>
                <c:pt idx="15696">
                  <c:v>#N/A</c:v>
                </c:pt>
                <c:pt idx="15697">
                  <c:v>#N/A</c:v>
                </c:pt>
                <c:pt idx="15698">
                  <c:v>#N/A</c:v>
                </c:pt>
                <c:pt idx="15699">
                  <c:v>#N/A</c:v>
                </c:pt>
                <c:pt idx="15700">
                  <c:v>#N/A</c:v>
                </c:pt>
                <c:pt idx="15701">
                  <c:v>#N/A</c:v>
                </c:pt>
                <c:pt idx="15702">
                  <c:v>#N/A</c:v>
                </c:pt>
                <c:pt idx="15703">
                  <c:v>#N/A</c:v>
                </c:pt>
                <c:pt idx="15704">
                  <c:v>#N/A</c:v>
                </c:pt>
                <c:pt idx="15705">
                  <c:v>#N/A</c:v>
                </c:pt>
                <c:pt idx="15706">
                  <c:v>33.450000000000003</c:v>
                </c:pt>
                <c:pt idx="15707">
                  <c:v>37.424999999999997</c:v>
                </c:pt>
                <c:pt idx="15708">
                  <c:v>#N/A</c:v>
                </c:pt>
                <c:pt idx="15709">
                  <c:v>#N/A</c:v>
                </c:pt>
                <c:pt idx="15710">
                  <c:v>#N/A</c:v>
                </c:pt>
                <c:pt idx="15711">
                  <c:v>#N/A</c:v>
                </c:pt>
                <c:pt idx="15712">
                  <c:v>#N/A</c:v>
                </c:pt>
                <c:pt idx="15713">
                  <c:v>#N/A</c:v>
                </c:pt>
                <c:pt idx="15714">
                  <c:v>#N/A</c:v>
                </c:pt>
                <c:pt idx="15715">
                  <c:v>#N/A</c:v>
                </c:pt>
                <c:pt idx="15716">
                  <c:v>#N/A</c:v>
                </c:pt>
                <c:pt idx="15717">
                  <c:v>#N/A</c:v>
                </c:pt>
                <c:pt idx="15718">
                  <c:v>#N/A</c:v>
                </c:pt>
                <c:pt idx="15719">
                  <c:v>#N/A</c:v>
                </c:pt>
                <c:pt idx="15720">
                  <c:v>#N/A</c:v>
                </c:pt>
                <c:pt idx="15721">
                  <c:v>#N/A</c:v>
                </c:pt>
                <c:pt idx="15722">
                  <c:v>#N/A</c:v>
                </c:pt>
                <c:pt idx="15723">
                  <c:v>#N/A</c:v>
                </c:pt>
                <c:pt idx="15724">
                  <c:v>#N/A</c:v>
                </c:pt>
                <c:pt idx="15725">
                  <c:v>#N/A</c:v>
                </c:pt>
                <c:pt idx="15726">
                  <c:v>#N/A</c:v>
                </c:pt>
                <c:pt idx="15727">
                  <c:v>#N/A</c:v>
                </c:pt>
                <c:pt idx="15728">
                  <c:v>#N/A</c:v>
                </c:pt>
                <c:pt idx="15729">
                  <c:v>#N/A</c:v>
                </c:pt>
                <c:pt idx="15730">
                  <c:v>#N/A</c:v>
                </c:pt>
                <c:pt idx="15731">
                  <c:v>#N/A</c:v>
                </c:pt>
                <c:pt idx="15732">
                  <c:v>#N/A</c:v>
                </c:pt>
                <c:pt idx="15733">
                  <c:v>#N/A</c:v>
                </c:pt>
                <c:pt idx="15734">
                  <c:v>#N/A</c:v>
                </c:pt>
                <c:pt idx="15735">
                  <c:v>#N/A</c:v>
                </c:pt>
                <c:pt idx="15736">
                  <c:v>#N/A</c:v>
                </c:pt>
                <c:pt idx="15737">
                  <c:v>#N/A</c:v>
                </c:pt>
                <c:pt idx="15738">
                  <c:v>#N/A</c:v>
                </c:pt>
                <c:pt idx="15739">
                  <c:v>#N/A</c:v>
                </c:pt>
                <c:pt idx="15740">
                  <c:v>#N/A</c:v>
                </c:pt>
                <c:pt idx="15741">
                  <c:v>#N/A</c:v>
                </c:pt>
                <c:pt idx="15742">
                  <c:v>#N/A</c:v>
                </c:pt>
                <c:pt idx="15743">
                  <c:v>#N/A</c:v>
                </c:pt>
                <c:pt idx="15744">
                  <c:v>#N/A</c:v>
                </c:pt>
                <c:pt idx="15745">
                  <c:v>#N/A</c:v>
                </c:pt>
                <c:pt idx="15746">
                  <c:v>#N/A</c:v>
                </c:pt>
                <c:pt idx="15747">
                  <c:v>#N/A</c:v>
                </c:pt>
                <c:pt idx="15748">
                  <c:v>#N/A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#N/A</c:v>
                </c:pt>
                <c:pt idx="15793">
                  <c:v>#N/A</c:v>
                </c:pt>
                <c:pt idx="15794">
                  <c:v>#N/A</c:v>
                </c:pt>
                <c:pt idx="15795">
                  <c:v>#N/A</c:v>
                </c:pt>
                <c:pt idx="15796">
                  <c:v>#N/A</c:v>
                </c:pt>
                <c:pt idx="15797">
                  <c:v>#N/A</c:v>
                </c:pt>
                <c:pt idx="15798">
                  <c:v>#N/A</c:v>
                </c:pt>
                <c:pt idx="15799">
                  <c:v>#N/A</c:v>
                </c:pt>
                <c:pt idx="15800">
                  <c:v>#N/A</c:v>
                </c:pt>
                <c:pt idx="15801">
                  <c:v>#N/A</c:v>
                </c:pt>
                <c:pt idx="15802">
                  <c:v>#N/A</c:v>
                </c:pt>
                <c:pt idx="15803">
                  <c:v>#N/A</c:v>
                </c:pt>
                <c:pt idx="15804">
                  <c:v>#N/A</c:v>
                </c:pt>
                <c:pt idx="15805">
                  <c:v>40.725000000000001</c:v>
                </c:pt>
                <c:pt idx="15806">
                  <c:v>40.799999999999997</c:v>
                </c:pt>
                <c:pt idx="15807">
                  <c:v>43.8</c:v>
                </c:pt>
                <c:pt idx="15808">
                  <c:v>#N/A</c:v>
                </c:pt>
                <c:pt idx="15809">
                  <c:v>#N/A</c:v>
                </c:pt>
                <c:pt idx="15810">
                  <c:v>#N/A</c:v>
                </c:pt>
                <c:pt idx="15811">
                  <c:v>#N/A</c:v>
                </c:pt>
                <c:pt idx="15812">
                  <c:v>#N/A</c:v>
                </c:pt>
                <c:pt idx="15813">
                  <c:v>48.45</c:v>
                </c:pt>
                <c:pt idx="15814">
                  <c:v>43.95</c:v>
                </c:pt>
                <c:pt idx="15815">
                  <c:v>42.15</c:v>
                </c:pt>
                <c:pt idx="15816">
                  <c:v>40.424999999999997</c:v>
                </c:pt>
                <c:pt idx="15817">
                  <c:v>41.924999999999997</c:v>
                </c:pt>
                <c:pt idx="15818">
                  <c:v>40.200000000000003</c:v>
                </c:pt>
                <c:pt idx="15819">
                  <c:v>37.725000000000001</c:v>
                </c:pt>
                <c:pt idx="15820">
                  <c:v>38.4</c:v>
                </c:pt>
                <c:pt idx="15821">
                  <c:v>36.6</c:v>
                </c:pt>
                <c:pt idx="15822">
                  <c:v>36.6</c:v>
                </c:pt>
                <c:pt idx="15823">
                  <c:v>33.375</c:v>
                </c:pt>
                <c:pt idx="15824">
                  <c:v>32.774999999999999</c:v>
                </c:pt>
                <c:pt idx="15825">
                  <c:v>36.225000000000001</c:v>
                </c:pt>
                <c:pt idx="15826">
                  <c:v>39.674999999999997</c:v>
                </c:pt>
                <c:pt idx="15827">
                  <c:v>39.9</c:v>
                </c:pt>
                <c:pt idx="15828">
                  <c:v>38.625</c:v>
                </c:pt>
                <c:pt idx="15829">
                  <c:v>43.05</c:v>
                </c:pt>
                <c:pt idx="15830">
                  <c:v>#N/A</c:v>
                </c:pt>
                <c:pt idx="15831">
                  <c:v>#N/A</c:v>
                </c:pt>
                <c:pt idx="15832">
                  <c:v>#N/A</c:v>
                </c:pt>
                <c:pt idx="15833">
                  <c:v>#N/A</c:v>
                </c:pt>
                <c:pt idx="15834">
                  <c:v>#N/A</c:v>
                </c:pt>
                <c:pt idx="15835">
                  <c:v>#N/A</c:v>
                </c:pt>
                <c:pt idx="15836">
                  <c:v>#N/A</c:v>
                </c:pt>
                <c:pt idx="15837">
                  <c:v>#N/A</c:v>
                </c:pt>
                <c:pt idx="15838">
                  <c:v>#N/A</c:v>
                </c:pt>
                <c:pt idx="15839">
                  <c:v>#N/A</c:v>
                </c:pt>
                <c:pt idx="15840">
                  <c:v>42.975000000000001</c:v>
                </c:pt>
                <c:pt idx="15841">
                  <c:v>43.05</c:v>
                </c:pt>
                <c:pt idx="15842">
                  <c:v>44.7</c:v>
                </c:pt>
                <c:pt idx="15843">
                  <c:v>#N/A</c:v>
                </c:pt>
                <c:pt idx="15844">
                  <c:v>46.95</c:v>
                </c:pt>
                <c:pt idx="15845">
                  <c:v>#N/A</c:v>
                </c:pt>
                <c:pt idx="15846">
                  <c:v>#N/A</c:v>
                </c:pt>
                <c:pt idx="15847">
                  <c:v>#N/A</c:v>
                </c:pt>
                <c:pt idx="15848">
                  <c:v>#N/A</c:v>
                </c:pt>
                <c:pt idx="15849">
                  <c:v>#N/A</c:v>
                </c:pt>
                <c:pt idx="15850">
                  <c:v>#N/A</c:v>
                </c:pt>
                <c:pt idx="15851">
                  <c:v>#N/A</c:v>
                </c:pt>
                <c:pt idx="15852">
                  <c:v>#N/A</c:v>
                </c:pt>
                <c:pt idx="15853">
                  <c:v>#N/A</c:v>
                </c:pt>
                <c:pt idx="15854">
                  <c:v>#N/A</c:v>
                </c:pt>
                <c:pt idx="15855">
                  <c:v>#N/A</c:v>
                </c:pt>
                <c:pt idx="15856">
                  <c:v>#N/A</c:v>
                </c:pt>
                <c:pt idx="15857">
                  <c:v>#N/A</c:v>
                </c:pt>
                <c:pt idx="15858">
                  <c:v>#N/A</c:v>
                </c:pt>
                <c:pt idx="15859">
                  <c:v>#N/A</c:v>
                </c:pt>
                <c:pt idx="15860">
                  <c:v>#N/A</c:v>
                </c:pt>
                <c:pt idx="15861">
                  <c:v>#N/A</c:v>
                </c:pt>
                <c:pt idx="15862">
                  <c:v>#N/A</c:v>
                </c:pt>
                <c:pt idx="15863">
                  <c:v>#N/A</c:v>
                </c:pt>
                <c:pt idx="15864">
                  <c:v>#N/A</c:v>
                </c:pt>
                <c:pt idx="15865">
                  <c:v>#N/A</c:v>
                </c:pt>
                <c:pt idx="15866">
                  <c:v>#N/A</c:v>
                </c:pt>
                <c:pt idx="15867">
                  <c:v>#N/A</c:v>
                </c:pt>
                <c:pt idx="15868">
                  <c:v>#N/A</c:v>
                </c:pt>
                <c:pt idx="15869">
                  <c:v>#N/A</c:v>
                </c:pt>
                <c:pt idx="15870">
                  <c:v>#N/A</c:v>
                </c:pt>
                <c:pt idx="15871">
                  <c:v>#N/A</c:v>
                </c:pt>
                <c:pt idx="15872">
                  <c:v>#N/A</c:v>
                </c:pt>
                <c:pt idx="15873">
                  <c:v>#N/A</c:v>
                </c:pt>
                <c:pt idx="15874">
                  <c:v>#N/A</c:v>
                </c:pt>
                <c:pt idx="15875">
                  <c:v>#N/A</c:v>
                </c:pt>
                <c:pt idx="15876">
                  <c:v>#N/A</c:v>
                </c:pt>
                <c:pt idx="15877">
                  <c:v>#N/A</c:v>
                </c:pt>
                <c:pt idx="15878">
                  <c:v>#N/A</c:v>
                </c:pt>
                <c:pt idx="15879">
                  <c:v>#N/A</c:v>
                </c:pt>
                <c:pt idx="15880">
                  <c:v>#N/A</c:v>
                </c:pt>
                <c:pt idx="15881">
                  <c:v>#N/A</c:v>
                </c:pt>
                <c:pt idx="15882">
                  <c:v>#N/A</c:v>
                </c:pt>
                <c:pt idx="15883">
                  <c:v>#N/A</c:v>
                </c:pt>
                <c:pt idx="15884">
                  <c:v>#N/A</c:v>
                </c:pt>
                <c:pt idx="15885">
                  <c:v>#N/A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#N/A</c:v>
                </c:pt>
                <c:pt idx="15890">
                  <c:v>#N/A</c:v>
                </c:pt>
                <c:pt idx="15891">
                  <c:v>#N/A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#N/A</c:v>
                </c:pt>
                <c:pt idx="15938">
                  <c:v>#N/A</c:v>
                </c:pt>
                <c:pt idx="15939">
                  <c:v>#N/A</c:v>
                </c:pt>
                <c:pt idx="15940">
                  <c:v>#N/A</c:v>
                </c:pt>
                <c:pt idx="15941">
                  <c:v>#N/A</c:v>
                </c:pt>
                <c:pt idx="15942">
                  <c:v>#N/A</c:v>
                </c:pt>
                <c:pt idx="15943">
                  <c:v>#N/A</c:v>
                </c:pt>
                <c:pt idx="15944">
                  <c:v>#N/A</c:v>
                </c:pt>
                <c:pt idx="15945">
                  <c:v>#N/A</c:v>
                </c:pt>
                <c:pt idx="15946">
                  <c:v>#N/A</c:v>
                </c:pt>
                <c:pt idx="15947">
                  <c:v>#N/A</c:v>
                </c:pt>
                <c:pt idx="15948">
                  <c:v>#N/A</c:v>
                </c:pt>
                <c:pt idx="15949">
                  <c:v>#N/A</c:v>
                </c:pt>
                <c:pt idx="15950">
                  <c:v>#N/A</c:v>
                </c:pt>
                <c:pt idx="15951">
                  <c:v>#N/A</c:v>
                </c:pt>
                <c:pt idx="15952">
                  <c:v>#N/A</c:v>
                </c:pt>
                <c:pt idx="15953">
                  <c:v>#N/A</c:v>
                </c:pt>
                <c:pt idx="15954">
                  <c:v>#N/A</c:v>
                </c:pt>
                <c:pt idx="15955">
                  <c:v>#N/A</c:v>
                </c:pt>
                <c:pt idx="15956">
                  <c:v>#N/A</c:v>
                </c:pt>
                <c:pt idx="15957">
                  <c:v>#N/A</c:v>
                </c:pt>
                <c:pt idx="15958">
                  <c:v>#N/A</c:v>
                </c:pt>
                <c:pt idx="15959">
                  <c:v>#N/A</c:v>
                </c:pt>
                <c:pt idx="15960">
                  <c:v>#N/A</c:v>
                </c:pt>
                <c:pt idx="15961">
                  <c:v>#N/A</c:v>
                </c:pt>
                <c:pt idx="15962">
                  <c:v>#N/A</c:v>
                </c:pt>
                <c:pt idx="15963">
                  <c:v>#N/A</c:v>
                </c:pt>
                <c:pt idx="15964">
                  <c:v>#N/A</c:v>
                </c:pt>
                <c:pt idx="15965">
                  <c:v>#N/A</c:v>
                </c:pt>
                <c:pt idx="15966">
                  <c:v>42.3</c:v>
                </c:pt>
                <c:pt idx="15967">
                  <c:v>40.575000000000003</c:v>
                </c:pt>
                <c:pt idx="15968">
                  <c:v>38.85</c:v>
                </c:pt>
                <c:pt idx="15969">
                  <c:v>32.024999999999999</c:v>
                </c:pt>
                <c:pt idx="15970">
                  <c:v>29.324999999999999</c:v>
                </c:pt>
                <c:pt idx="15971">
                  <c:v>28.574999999999999</c:v>
                </c:pt>
                <c:pt idx="15972">
                  <c:v>25.125</c:v>
                </c:pt>
                <c:pt idx="15973">
                  <c:v>28.95</c:v>
                </c:pt>
                <c:pt idx="15974">
                  <c:v>33.075000000000003</c:v>
                </c:pt>
                <c:pt idx="15975">
                  <c:v>36.299999999999997</c:v>
                </c:pt>
                <c:pt idx="15976">
                  <c:v>36.225000000000001</c:v>
                </c:pt>
                <c:pt idx="15977">
                  <c:v>28.35</c:v>
                </c:pt>
                <c:pt idx="15978">
                  <c:v>25.574999999999999</c:v>
                </c:pt>
                <c:pt idx="15979">
                  <c:v>24.824999999999999</c:v>
                </c:pt>
                <c:pt idx="15980">
                  <c:v>28.574999999999999</c:v>
                </c:pt>
                <c:pt idx="15981">
                  <c:v>32.549999999999997</c:v>
                </c:pt>
                <c:pt idx="15982">
                  <c:v>33.9</c:v>
                </c:pt>
                <c:pt idx="15983">
                  <c:v>31.875</c:v>
                </c:pt>
                <c:pt idx="15984">
                  <c:v>35.549999999999997</c:v>
                </c:pt>
                <c:pt idx="15985">
                  <c:v>41.85</c:v>
                </c:pt>
                <c:pt idx="15986">
                  <c:v>43.95</c:v>
                </c:pt>
                <c:pt idx="15987">
                  <c:v>44.024999999999999</c:v>
                </c:pt>
                <c:pt idx="15988">
                  <c:v>45.9</c:v>
                </c:pt>
                <c:pt idx="15989">
                  <c:v>47.325000000000003</c:v>
                </c:pt>
                <c:pt idx="15990">
                  <c:v>#N/A</c:v>
                </c:pt>
                <c:pt idx="15991">
                  <c:v>#N/A</c:v>
                </c:pt>
                <c:pt idx="15992">
                  <c:v>#N/A</c:v>
                </c:pt>
                <c:pt idx="15993">
                  <c:v>#N/A</c:v>
                </c:pt>
                <c:pt idx="15994">
                  <c:v>#N/A</c:v>
                </c:pt>
                <c:pt idx="15995">
                  <c:v>#N/A</c:v>
                </c:pt>
                <c:pt idx="15996">
                  <c:v>#N/A</c:v>
                </c:pt>
                <c:pt idx="15997">
                  <c:v>#N/A</c:v>
                </c:pt>
                <c:pt idx="15998">
                  <c:v>#N/A</c:v>
                </c:pt>
                <c:pt idx="15999">
                  <c:v>#N/A</c:v>
                </c:pt>
                <c:pt idx="16000">
                  <c:v>#N/A</c:v>
                </c:pt>
                <c:pt idx="16001">
                  <c:v>#N/A</c:v>
                </c:pt>
                <c:pt idx="16002">
                  <c:v>#N/A</c:v>
                </c:pt>
                <c:pt idx="16003">
                  <c:v>#N/A</c:v>
                </c:pt>
                <c:pt idx="16004">
                  <c:v>#N/A</c:v>
                </c:pt>
                <c:pt idx="16005">
                  <c:v>#N/A</c:v>
                </c:pt>
                <c:pt idx="16006">
                  <c:v>#N/A</c:v>
                </c:pt>
                <c:pt idx="16007">
                  <c:v>#N/A</c:v>
                </c:pt>
                <c:pt idx="16008">
                  <c:v>#N/A</c:v>
                </c:pt>
                <c:pt idx="16009">
                  <c:v>#N/A</c:v>
                </c:pt>
                <c:pt idx="16010">
                  <c:v>#N/A</c:v>
                </c:pt>
                <c:pt idx="16011">
                  <c:v>#N/A</c:v>
                </c:pt>
                <c:pt idx="16012">
                  <c:v>#N/A</c:v>
                </c:pt>
                <c:pt idx="16013">
                  <c:v>#N/A</c:v>
                </c:pt>
                <c:pt idx="16014">
                  <c:v>#N/A</c:v>
                </c:pt>
                <c:pt idx="16015">
                  <c:v>#N/A</c:v>
                </c:pt>
                <c:pt idx="16016">
                  <c:v>#N/A</c:v>
                </c:pt>
                <c:pt idx="16017">
                  <c:v>#N/A</c:v>
                </c:pt>
                <c:pt idx="16018">
                  <c:v>#N/A</c:v>
                </c:pt>
                <c:pt idx="16019">
                  <c:v>#N/A</c:v>
                </c:pt>
                <c:pt idx="16020">
                  <c:v>#N/A</c:v>
                </c:pt>
                <c:pt idx="16021">
                  <c:v>#N/A</c:v>
                </c:pt>
                <c:pt idx="16022">
                  <c:v>#N/A</c:v>
                </c:pt>
                <c:pt idx="16023">
                  <c:v>#N/A</c:v>
                </c:pt>
                <c:pt idx="16024">
                  <c:v>#N/A</c:v>
                </c:pt>
                <c:pt idx="16025">
                  <c:v>#N/A</c:v>
                </c:pt>
                <c:pt idx="16026">
                  <c:v>#N/A</c:v>
                </c:pt>
                <c:pt idx="16027">
                  <c:v>#N/A</c:v>
                </c:pt>
                <c:pt idx="16028">
                  <c:v>#N/A</c:v>
                </c:pt>
                <c:pt idx="16029">
                  <c:v>#N/A</c:v>
                </c:pt>
                <c:pt idx="16030">
                  <c:v>#N/A</c:v>
                </c:pt>
                <c:pt idx="16031">
                  <c:v>#N/A</c:v>
                </c:pt>
                <c:pt idx="16032">
                  <c:v>#N/A</c:v>
                </c:pt>
                <c:pt idx="16033">
                  <c:v>#N/A</c:v>
                </c:pt>
                <c:pt idx="16034">
                  <c:v>#N/A</c:v>
                </c:pt>
                <c:pt idx="16035">
                  <c:v>#N/A</c:v>
                </c:pt>
                <c:pt idx="16036">
                  <c:v>#N/A</c:v>
                </c:pt>
                <c:pt idx="16037">
                  <c:v>#N/A</c:v>
                </c:pt>
                <c:pt idx="16038">
                  <c:v>#N/A</c:v>
                </c:pt>
                <c:pt idx="16039">
                  <c:v>#N/A</c:v>
                </c:pt>
                <c:pt idx="16040">
                  <c:v>#N/A</c:v>
                </c:pt>
                <c:pt idx="16041">
                  <c:v>#N/A</c:v>
                </c:pt>
                <c:pt idx="16042">
                  <c:v>#N/A</c:v>
                </c:pt>
                <c:pt idx="16043">
                  <c:v>#N/A</c:v>
                </c:pt>
                <c:pt idx="16044">
                  <c:v>#N/A</c:v>
                </c:pt>
                <c:pt idx="16045">
                  <c:v>#N/A</c:v>
                </c:pt>
                <c:pt idx="16046">
                  <c:v>#N/A</c:v>
                </c:pt>
                <c:pt idx="16047">
                  <c:v>#N/A</c:v>
                </c:pt>
                <c:pt idx="16048">
                  <c:v>#N/A</c:v>
                </c:pt>
                <c:pt idx="16049">
                  <c:v>#N/A</c:v>
                </c:pt>
                <c:pt idx="16050">
                  <c:v>#N/A</c:v>
                </c:pt>
                <c:pt idx="16051">
                  <c:v>#N/A</c:v>
                </c:pt>
                <c:pt idx="16052">
                  <c:v>#N/A</c:v>
                </c:pt>
                <c:pt idx="16053">
                  <c:v>#N/A</c:v>
                </c:pt>
                <c:pt idx="16054">
                  <c:v>#N/A</c:v>
                </c:pt>
                <c:pt idx="16055">
                  <c:v>#N/A</c:v>
                </c:pt>
                <c:pt idx="16056">
                  <c:v>#N/A</c:v>
                </c:pt>
                <c:pt idx="16057">
                  <c:v>#N/A</c:v>
                </c:pt>
                <c:pt idx="16058">
                  <c:v>#N/A</c:v>
                </c:pt>
                <c:pt idx="16059">
                  <c:v>#N/A</c:v>
                </c:pt>
                <c:pt idx="16060">
                  <c:v>#N/A</c:v>
                </c:pt>
                <c:pt idx="16061">
                  <c:v>#N/A</c:v>
                </c:pt>
                <c:pt idx="16062">
                  <c:v>#N/A</c:v>
                </c:pt>
                <c:pt idx="16063">
                  <c:v>#N/A</c:v>
                </c:pt>
                <c:pt idx="16064">
                  <c:v>#N/A</c:v>
                </c:pt>
                <c:pt idx="16065">
                  <c:v>#N/A</c:v>
                </c:pt>
                <c:pt idx="16066">
                  <c:v>#N/A</c:v>
                </c:pt>
                <c:pt idx="16067">
                  <c:v>#N/A</c:v>
                </c:pt>
                <c:pt idx="16068">
                  <c:v>#N/A</c:v>
                </c:pt>
                <c:pt idx="16069">
                  <c:v>#N/A</c:v>
                </c:pt>
                <c:pt idx="16070">
                  <c:v>#N/A</c:v>
                </c:pt>
                <c:pt idx="16071">
                  <c:v>#N/A</c:v>
                </c:pt>
                <c:pt idx="16072">
                  <c:v>#N/A</c:v>
                </c:pt>
                <c:pt idx="16073">
                  <c:v>#N/A</c:v>
                </c:pt>
                <c:pt idx="16074">
                  <c:v>#N/A</c:v>
                </c:pt>
                <c:pt idx="16075">
                  <c:v>#N/A</c:v>
                </c:pt>
                <c:pt idx="16076">
                  <c:v>#N/A</c:v>
                </c:pt>
                <c:pt idx="16077">
                  <c:v>#N/A</c:v>
                </c:pt>
                <c:pt idx="16078">
                  <c:v>#N/A</c:v>
                </c:pt>
                <c:pt idx="16079">
                  <c:v>#N/A</c:v>
                </c:pt>
                <c:pt idx="16080">
                  <c:v>#N/A</c:v>
                </c:pt>
                <c:pt idx="16081">
                  <c:v>#N/A</c:v>
                </c:pt>
                <c:pt idx="16082">
                  <c:v>#N/A</c:v>
                </c:pt>
                <c:pt idx="16083">
                  <c:v>#N/A</c:v>
                </c:pt>
                <c:pt idx="16084">
                  <c:v>#N/A</c:v>
                </c:pt>
                <c:pt idx="16085">
                  <c:v>#N/A</c:v>
                </c:pt>
                <c:pt idx="16086">
                  <c:v>#N/A</c:v>
                </c:pt>
                <c:pt idx="16087">
                  <c:v>41.325000000000003</c:v>
                </c:pt>
                <c:pt idx="16088">
                  <c:v>41.7</c:v>
                </c:pt>
                <c:pt idx="16089">
                  <c:v>44.1</c:v>
                </c:pt>
                <c:pt idx="16090">
                  <c:v>42.225000000000001</c:v>
                </c:pt>
                <c:pt idx="16091">
                  <c:v>40.424999999999997</c:v>
                </c:pt>
                <c:pt idx="16092">
                  <c:v>38.924999999999997</c:v>
                </c:pt>
                <c:pt idx="16093">
                  <c:v>44.25</c:v>
                </c:pt>
                <c:pt idx="16094">
                  <c:v>46.2</c:v>
                </c:pt>
                <c:pt idx="16095">
                  <c:v>47.55</c:v>
                </c:pt>
                <c:pt idx="16096">
                  <c:v>45.375</c:v>
                </c:pt>
                <c:pt idx="16097">
                  <c:v>42</c:v>
                </c:pt>
                <c:pt idx="16098">
                  <c:v>39.75</c:v>
                </c:pt>
                <c:pt idx="16099">
                  <c:v>43.575000000000003</c:v>
                </c:pt>
                <c:pt idx="16100">
                  <c:v>42.225000000000001</c:v>
                </c:pt>
                <c:pt idx="16101">
                  <c:v>42.075000000000003</c:v>
                </c:pt>
                <c:pt idx="16102">
                  <c:v>45.075000000000003</c:v>
                </c:pt>
                <c:pt idx="16103">
                  <c:v>44.7</c:v>
                </c:pt>
                <c:pt idx="16104">
                  <c:v>44.024999999999999</c:v>
                </c:pt>
                <c:pt idx="16105">
                  <c:v>45.15</c:v>
                </c:pt>
                <c:pt idx="16106">
                  <c:v>42.75</c:v>
                </c:pt>
                <c:pt idx="16107">
                  <c:v>41.774999999999999</c:v>
                </c:pt>
                <c:pt idx="16108">
                  <c:v>40.424999999999997</c:v>
                </c:pt>
                <c:pt idx="16109">
                  <c:v>42.3</c:v>
                </c:pt>
                <c:pt idx="16110">
                  <c:v>41.475000000000001</c:v>
                </c:pt>
                <c:pt idx="16111">
                  <c:v>43.125</c:v>
                </c:pt>
                <c:pt idx="16112">
                  <c:v>39.524999999999999</c:v>
                </c:pt>
                <c:pt idx="16113">
                  <c:v>44.325000000000003</c:v>
                </c:pt>
                <c:pt idx="16114">
                  <c:v>42.524999999999999</c:v>
                </c:pt>
                <c:pt idx="16115">
                  <c:v>41.774999999999999</c:v>
                </c:pt>
                <c:pt idx="16116">
                  <c:v>39.450000000000003</c:v>
                </c:pt>
                <c:pt idx="16117">
                  <c:v>39.450000000000003</c:v>
                </c:pt>
                <c:pt idx="16118">
                  <c:v>31.425000000000001</c:v>
                </c:pt>
                <c:pt idx="16119">
                  <c:v>32.174999999999997</c:v>
                </c:pt>
                <c:pt idx="16120">
                  <c:v>30.9</c:v>
                </c:pt>
                <c:pt idx="16121">
                  <c:v>32.625</c:v>
                </c:pt>
                <c:pt idx="16122">
                  <c:v>35.325000000000003</c:v>
                </c:pt>
                <c:pt idx="16123">
                  <c:v>37.875</c:v>
                </c:pt>
                <c:pt idx="16124">
                  <c:v>34.5</c:v>
                </c:pt>
                <c:pt idx="16125">
                  <c:v>33.299999999999997</c:v>
                </c:pt>
                <c:pt idx="16126">
                  <c:v>37.5</c:v>
                </c:pt>
                <c:pt idx="16127">
                  <c:v>40.875</c:v>
                </c:pt>
                <c:pt idx="16128">
                  <c:v>40.049999999999997</c:v>
                </c:pt>
                <c:pt idx="16129">
                  <c:v>39.9</c:v>
                </c:pt>
                <c:pt idx="16130">
                  <c:v>35.4</c:v>
                </c:pt>
                <c:pt idx="16131">
                  <c:v>34.725000000000001</c:v>
                </c:pt>
                <c:pt idx="16132">
                  <c:v>37.125</c:v>
                </c:pt>
                <c:pt idx="16133">
                  <c:v>38.174999999999997</c:v>
                </c:pt>
                <c:pt idx="16134">
                  <c:v>38.774999999999999</c:v>
                </c:pt>
                <c:pt idx="16135">
                  <c:v>39.975000000000001</c:v>
                </c:pt>
                <c:pt idx="16136">
                  <c:v>38.549999999999997</c:v>
                </c:pt>
                <c:pt idx="16137">
                  <c:v>38.924999999999997</c:v>
                </c:pt>
                <c:pt idx="16138">
                  <c:v>39.450000000000003</c:v>
                </c:pt>
                <c:pt idx="16139">
                  <c:v>39.075000000000003</c:v>
                </c:pt>
                <c:pt idx="16140">
                  <c:v>41.7</c:v>
                </c:pt>
                <c:pt idx="16141">
                  <c:v>42.3</c:v>
                </c:pt>
                <c:pt idx="16142">
                  <c:v>43.575000000000003</c:v>
                </c:pt>
                <c:pt idx="16143">
                  <c:v>42.825000000000003</c:v>
                </c:pt>
                <c:pt idx="16144">
                  <c:v>42.15</c:v>
                </c:pt>
                <c:pt idx="16145">
                  <c:v>43.725000000000001</c:v>
                </c:pt>
                <c:pt idx="16146">
                  <c:v>44.25</c:v>
                </c:pt>
                <c:pt idx="16147">
                  <c:v>45.674999999999997</c:v>
                </c:pt>
                <c:pt idx="16148">
                  <c:v>45.225000000000001</c:v>
                </c:pt>
                <c:pt idx="16149">
                  <c:v>43.2</c:v>
                </c:pt>
                <c:pt idx="16150">
                  <c:v>45.825000000000003</c:v>
                </c:pt>
                <c:pt idx="16151">
                  <c:v>45.6</c:v>
                </c:pt>
                <c:pt idx="16152">
                  <c:v>46.05</c:v>
                </c:pt>
                <c:pt idx="16153">
                  <c:v>#N/A</c:v>
                </c:pt>
                <c:pt idx="16154">
                  <c:v>#N/A</c:v>
                </c:pt>
                <c:pt idx="16155">
                  <c:v>#N/A</c:v>
                </c:pt>
                <c:pt idx="16156">
                  <c:v>#N/A</c:v>
                </c:pt>
                <c:pt idx="16157">
                  <c:v>#N/A</c:v>
                </c:pt>
                <c:pt idx="16158">
                  <c:v>#N/A</c:v>
                </c:pt>
                <c:pt idx="16159">
                  <c:v>#N/A</c:v>
                </c:pt>
                <c:pt idx="16160">
                  <c:v>#N/A</c:v>
                </c:pt>
                <c:pt idx="16161">
                  <c:v>#N/A</c:v>
                </c:pt>
                <c:pt idx="16162">
                  <c:v>#N/A</c:v>
                </c:pt>
                <c:pt idx="16163">
                  <c:v>#N/A</c:v>
                </c:pt>
                <c:pt idx="16164">
                  <c:v>#N/A</c:v>
                </c:pt>
                <c:pt idx="16165">
                  <c:v>#N/A</c:v>
                </c:pt>
                <c:pt idx="16166">
                  <c:v>#N/A</c:v>
                </c:pt>
                <c:pt idx="16167">
                  <c:v>#N/A</c:v>
                </c:pt>
                <c:pt idx="16168">
                  <c:v>#N/A</c:v>
                </c:pt>
                <c:pt idx="16169">
                  <c:v>#N/A</c:v>
                </c:pt>
                <c:pt idx="16170">
                  <c:v>#N/A</c:v>
                </c:pt>
                <c:pt idx="16171">
                  <c:v>#N/A</c:v>
                </c:pt>
                <c:pt idx="16172">
                  <c:v>#N/A</c:v>
                </c:pt>
                <c:pt idx="16173">
                  <c:v>#N/A</c:v>
                </c:pt>
                <c:pt idx="16174">
                  <c:v>#N/A</c:v>
                </c:pt>
                <c:pt idx="16175">
                  <c:v>#N/A</c:v>
                </c:pt>
                <c:pt idx="16176">
                  <c:v>#N/A</c:v>
                </c:pt>
                <c:pt idx="16177">
                  <c:v>#N/A</c:v>
                </c:pt>
                <c:pt idx="16178">
                  <c:v>#N/A</c:v>
                </c:pt>
                <c:pt idx="16179">
                  <c:v>#N/A</c:v>
                </c:pt>
                <c:pt idx="16180">
                  <c:v>#N/A</c:v>
                </c:pt>
                <c:pt idx="16181">
                  <c:v>#N/A</c:v>
                </c:pt>
                <c:pt idx="16182">
                  <c:v>#N/A</c:v>
                </c:pt>
                <c:pt idx="16183">
                  <c:v>#N/A</c:v>
                </c:pt>
                <c:pt idx="16184">
                  <c:v>#N/A</c:v>
                </c:pt>
                <c:pt idx="16185">
                  <c:v>#N/A</c:v>
                </c:pt>
                <c:pt idx="16186">
                  <c:v>#N/A</c:v>
                </c:pt>
                <c:pt idx="16187">
                  <c:v>#N/A</c:v>
                </c:pt>
                <c:pt idx="16188">
                  <c:v>#N/A</c:v>
                </c:pt>
                <c:pt idx="16189">
                  <c:v>#N/A</c:v>
                </c:pt>
                <c:pt idx="16190">
                  <c:v>#N/A</c:v>
                </c:pt>
                <c:pt idx="16191">
                  <c:v>#N/A</c:v>
                </c:pt>
                <c:pt idx="16192">
                  <c:v>#N/A</c:v>
                </c:pt>
                <c:pt idx="16193">
                  <c:v>#N/A</c:v>
                </c:pt>
                <c:pt idx="16194">
                  <c:v>#N/A</c:v>
                </c:pt>
                <c:pt idx="16195">
                  <c:v>#N/A</c:v>
                </c:pt>
                <c:pt idx="16196">
                  <c:v>#N/A</c:v>
                </c:pt>
                <c:pt idx="16197">
                  <c:v>#N/A</c:v>
                </c:pt>
                <c:pt idx="16198">
                  <c:v>#N/A</c:v>
                </c:pt>
                <c:pt idx="16199">
                  <c:v>#N/A</c:v>
                </c:pt>
                <c:pt idx="16200">
                  <c:v>#N/A</c:v>
                </c:pt>
                <c:pt idx="16201">
                  <c:v>#N/A</c:v>
                </c:pt>
                <c:pt idx="16202">
                  <c:v>#N/A</c:v>
                </c:pt>
                <c:pt idx="16203">
                  <c:v>#N/A</c:v>
                </c:pt>
                <c:pt idx="16204">
                  <c:v>#N/A</c:v>
                </c:pt>
                <c:pt idx="16205">
                  <c:v>#N/A</c:v>
                </c:pt>
                <c:pt idx="16206">
                  <c:v>#N/A</c:v>
                </c:pt>
                <c:pt idx="16207">
                  <c:v>#N/A</c:v>
                </c:pt>
                <c:pt idx="16208">
                  <c:v>#N/A</c:v>
                </c:pt>
                <c:pt idx="16209">
                  <c:v>#N/A</c:v>
                </c:pt>
                <c:pt idx="16210">
                  <c:v>#N/A</c:v>
                </c:pt>
                <c:pt idx="16211">
                  <c:v>#N/A</c:v>
                </c:pt>
                <c:pt idx="16212">
                  <c:v>#N/A</c:v>
                </c:pt>
                <c:pt idx="16213">
                  <c:v>#N/A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#N/A</c:v>
                </c:pt>
                <c:pt idx="16219">
                  <c:v>#N/A</c:v>
                </c:pt>
                <c:pt idx="16220">
                  <c:v>#N/A</c:v>
                </c:pt>
                <c:pt idx="16221">
                  <c:v>#N/A</c:v>
                </c:pt>
                <c:pt idx="16222">
                  <c:v>#N/A</c:v>
                </c:pt>
                <c:pt idx="16223">
                  <c:v>#N/A</c:v>
                </c:pt>
                <c:pt idx="16224">
                  <c:v>#N/A</c:v>
                </c:pt>
                <c:pt idx="16225">
                  <c:v>#N/A</c:v>
                </c:pt>
                <c:pt idx="16226">
                  <c:v>#N/A</c:v>
                </c:pt>
                <c:pt idx="16227">
                  <c:v>#N/A</c:v>
                </c:pt>
                <c:pt idx="16228">
                  <c:v>#N/A</c:v>
                </c:pt>
                <c:pt idx="16229">
                  <c:v>#N/A</c:v>
                </c:pt>
                <c:pt idx="16230">
                  <c:v>#N/A</c:v>
                </c:pt>
                <c:pt idx="16231">
                  <c:v>#N/A</c:v>
                </c:pt>
                <c:pt idx="16232">
                  <c:v>#N/A</c:v>
                </c:pt>
                <c:pt idx="16233">
                  <c:v>#N/A</c:v>
                </c:pt>
                <c:pt idx="16234">
                  <c:v>#N/A</c:v>
                </c:pt>
                <c:pt idx="16235">
                  <c:v>43.8</c:v>
                </c:pt>
                <c:pt idx="16236">
                  <c:v>42.825000000000003</c:v>
                </c:pt>
                <c:pt idx="16237">
                  <c:v>43.575000000000003</c:v>
                </c:pt>
                <c:pt idx="16238">
                  <c:v>42.674999999999997</c:v>
                </c:pt>
                <c:pt idx="16239">
                  <c:v>44.174999999999997</c:v>
                </c:pt>
                <c:pt idx="16240">
                  <c:v>46.125</c:v>
                </c:pt>
                <c:pt idx="16241">
                  <c:v>44.25</c:v>
                </c:pt>
                <c:pt idx="16242">
                  <c:v>42.6</c:v>
                </c:pt>
                <c:pt idx="16243">
                  <c:v>43.125</c:v>
                </c:pt>
                <c:pt idx="16244">
                  <c:v>41.85</c:v>
                </c:pt>
                <c:pt idx="16245">
                  <c:v>41.85</c:v>
                </c:pt>
                <c:pt idx="16246">
                  <c:v>41.55</c:v>
                </c:pt>
                <c:pt idx="16247">
                  <c:v>40.200000000000003</c:v>
                </c:pt>
                <c:pt idx="16248">
                  <c:v>40.575000000000003</c:v>
                </c:pt>
                <c:pt idx="16249">
                  <c:v>40.725000000000001</c:v>
                </c:pt>
                <c:pt idx="16250">
                  <c:v>43.05</c:v>
                </c:pt>
                <c:pt idx="16251">
                  <c:v>41.024999999999999</c:v>
                </c:pt>
                <c:pt idx="16252">
                  <c:v>37.35</c:v>
                </c:pt>
                <c:pt idx="16253">
                  <c:v>43.274999999999999</c:v>
                </c:pt>
                <c:pt idx="16254">
                  <c:v>41.25</c:v>
                </c:pt>
                <c:pt idx="16255">
                  <c:v>39.975000000000001</c:v>
                </c:pt>
                <c:pt idx="16256">
                  <c:v>37.274999999999999</c:v>
                </c:pt>
                <c:pt idx="16257">
                  <c:v>#N/A</c:v>
                </c:pt>
                <c:pt idx="16258">
                  <c:v>24.5625</c:v>
                </c:pt>
                <c:pt idx="16259">
                  <c:v>31.274999999999999</c:v>
                </c:pt>
                <c:pt idx="16260">
                  <c:v>39.375</c:v>
                </c:pt>
                <c:pt idx="16261">
                  <c:v>36.825000000000003</c:v>
                </c:pt>
                <c:pt idx="16262">
                  <c:v>43.2</c:v>
                </c:pt>
                <c:pt idx="16263">
                  <c:v>38.625</c:v>
                </c:pt>
                <c:pt idx="16264">
                  <c:v>35.1</c:v>
                </c:pt>
                <c:pt idx="16265">
                  <c:v>35.774999999999999</c:v>
                </c:pt>
                <c:pt idx="16266">
                  <c:v>43.05</c:v>
                </c:pt>
                <c:pt idx="16267">
                  <c:v>42.975000000000001</c:v>
                </c:pt>
                <c:pt idx="16268">
                  <c:v>40.5</c:v>
                </c:pt>
                <c:pt idx="16269">
                  <c:v>36.15</c:v>
                </c:pt>
                <c:pt idx="16270">
                  <c:v>36.225000000000001</c:v>
                </c:pt>
                <c:pt idx="16271">
                  <c:v>38.024999999999999</c:v>
                </c:pt>
                <c:pt idx="16272">
                  <c:v>37.35</c:v>
                </c:pt>
                <c:pt idx="16273">
                  <c:v>37.65</c:v>
                </c:pt>
                <c:pt idx="16274">
                  <c:v>43.274999999999999</c:v>
                </c:pt>
                <c:pt idx="16275">
                  <c:v>48.15</c:v>
                </c:pt>
                <c:pt idx="16276">
                  <c:v>52.725000000000001</c:v>
                </c:pt>
                <c:pt idx="16277">
                  <c:v>53.325000000000003</c:v>
                </c:pt>
                <c:pt idx="16278">
                  <c:v>56.1</c:v>
                </c:pt>
                <c:pt idx="16279">
                  <c:v>55.2</c:v>
                </c:pt>
                <c:pt idx="16280">
                  <c:v>53.7</c:v>
                </c:pt>
                <c:pt idx="16281">
                  <c:v>53.774999999999999</c:v>
                </c:pt>
                <c:pt idx="16282">
                  <c:v>56.325000000000003</c:v>
                </c:pt>
                <c:pt idx="16283">
                  <c:v>57.524999999999999</c:v>
                </c:pt>
                <c:pt idx="16284">
                  <c:v>61.05</c:v>
                </c:pt>
                <c:pt idx="16285">
                  <c:v>62.174999999999997</c:v>
                </c:pt>
                <c:pt idx="16286">
                  <c:v>58.725000000000001</c:v>
                </c:pt>
                <c:pt idx="16287">
                  <c:v>58.65</c:v>
                </c:pt>
                <c:pt idx="16288">
                  <c:v>57.15</c:v>
                </c:pt>
                <c:pt idx="16289">
                  <c:v>58.35</c:v>
                </c:pt>
                <c:pt idx="16290">
                  <c:v>56.774999999999999</c:v>
                </c:pt>
                <c:pt idx="16291">
                  <c:v>56.7</c:v>
                </c:pt>
                <c:pt idx="16292">
                  <c:v>58.424999999999997</c:v>
                </c:pt>
                <c:pt idx="16293">
                  <c:v>57.225000000000001</c:v>
                </c:pt>
                <c:pt idx="16294">
                  <c:v>53.4</c:v>
                </c:pt>
                <c:pt idx="16295">
                  <c:v>50.625</c:v>
                </c:pt>
                <c:pt idx="16296">
                  <c:v>49.05</c:v>
                </c:pt>
                <c:pt idx="16297">
                  <c:v>48.975000000000001</c:v>
                </c:pt>
                <c:pt idx="16298">
                  <c:v>45.3</c:v>
                </c:pt>
                <c:pt idx="16299">
                  <c:v>50.1</c:v>
                </c:pt>
                <c:pt idx="16300">
                  <c:v>52.2</c:v>
                </c:pt>
                <c:pt idx="16301">
                  <c:v>54.375</c:v>
                </c:pt>
                <c:pt idx="16302">
                  <c:v>54.375</c:v>
                </c:pt>
                <c:pt idx="16303">
                  <c:v>51.9</c:v>
                </c:pt>
                <c:pt idx="16304">
                  <c:v>50.174999999999997</c:v>
                </c:pt>
                <c:pt idx="16305">
                  <c:v>52.05</c:v>
                </c:pt>
                <c:pt idx="16306">
                  <c:v>51.45</c:v>
                </c:pt>
                <c:pt idx="16307">
                  <c:v>49.424999999999997</c:v>
                </c:pt>
                <c:pt idx="16308">
                  <c:v>#N/A</c:v>
                </c:pt>
                <c:pt idx="16309">
                  <c:v>#N/A</c:v>
                </c:pt>
                <c:pt idx="16310">
                  <c:v>#N/A</c:v>
                </c:pt>
                <c:pt idx="16311">
                  <c:v>#N/A</c:v>
                </c:pt>
                <c:pt idx="16312">
                  <c:v>58.65</c:v>
                </c:pt>
                <c:pt idx="16313">
                  <c:v>#N/A</c:v>
                </c:pt>
                <c:pt idx="16314">
                  <c:v>#N/A</c:v>
                </c:pt>
                <c:pt idx="16315">
                  <c:v>#N/A</c:v>
                </c:pt>
                <c:pt idx="16316">
                  <c:v>#N/A</c:v>
                </c:pt>
                <c:pt idx="16317">
                  <c:v>#N/A</c:v>
                </c:pt>
                <c:pt idx="16318">
                  <c:v>#N/A</c:v>
                </c:pt>
                <c:pt idx="16319">
                  <c:v>#N/A</c:v>
                </c:pt>
                <c:pt idx="16320">
                  <c:v>#N/A</c:v>
                </c:pt>
                <c:pt idx="16321">
                  <c:v>#N/A</c:v>
                </c:pt>
                <c:pt idx="16322">
                  <c:v>#N/A</c:v>
                </c:pt>
                <c:pt idx="16323">
                  <c:v>#N/A</c:v>
                </c:pt>
                <c:pt idx="16324">
                  <c:v>#N/A</c:v>
                </c:pt>
                <c:pt idx="16325">
                  <c:v>#N/A</c:v>
                </c:pt>
                <c:pt idx="16326">
                  <c:v>#N/A</c:v>
                </c:pt>
                <c:pt idx="16327">
                  <c:v>#N/A</c:v>
                </c:pt>
                <c:pt idx="16328">
                  <c:v>#N/A</c:v>
                </c:pt>
                <c:pt idx="16329">
                  <c:v>#N/A</c:v>
                </c:pt>
                <c:pt idx="16330">
                  <c:v>#N/A</c:v>
                </c:pt>
                <c:pt idx="16331">
                  <c:v>#N/A</c:v>
                </c:pt>
                <c:pt idx="16332">
                  <c:v>#N/A</c:v>
                </c:pt>
                <c:pt idx="16333">
                  <c:v>#N/A</c:v>
                </c:pt>
                <c:pt idx="16334">
                  <c:v>#N/A</c:v>
                </c:pt>
                <c:pt idx="16335">
                  <c:v>#N/A</c:v>
                </c:pt>
                <c:pt idx="16336">
                  <c:v>#N/A</c:v>
                </c:pt>
                <c:pt idx="16337">
                  <c:v>#N/A</c:v>
                </c:pt>
                <c:pt idx="16338">
                  <c:v>#N/A</c:v>
                </c:pt>
                <c:pt idx="16339">
                  <c:v>#N/A</c:v>
                </c:pt>
                <c:pt idx="16340">
                  <c:v>#N/A</c:v>
                </c:pt>
                <c:pt idx="16341">
                  <c:v>#N/A</c:v>
                </c:pt>
                <c:pt idx="16342">
                  <c:v>#N/A</c:v>
                </c:pt>
                <c:pt idx="16343">
                  <c:v>#N/A</c:v>
                </c:pt>
                <c:pt idx="16344">
                  <c:v>#N/A</c:v>
                </c:pt>
                <c:pt idx="16345">
                  <c:v>#N/A</c:v>
                </c:pt>
                <c:pt idx="16346">
                  <c:v>#N/A</c:v>
                </c:pt>
                <c:pt idx="16347">
                  <c:v>#N/A</c:v>
                </c:pt>
                <c:pt idx="16348">
                  <c:v>#N/A</c:v>
                </c:pt>
                <c:pt idx="16349">
                  <c:v>#N/A</c:v>
                </c:pt>
                <c:pt idx="16350">
                  <c:v>#N/A</c:v>
                </c:pt>
                <c:pt idx="16351">
                  <c:v>#N/A</c:v>
                </c:pt>
                <c:pt idx="16352">
                  <c:v>#N/A</c:v>
                </c:pt>
                <c:pt idx="16353">
                  <c:v>#N/A</c:v>
                </c:pt>
                <c:pt idx="16354">
                  <c:v>#N/A</c:v>
                </c:pt>
                <c:pt idx="16355">
                  <c:v>#N/A</c:v>
                </c:pt>
                <c:pt idx="16356">
                  <c:v>#N/A</c:v>
                </c:pt>
                <c:pt idx="16357">
                  <c:v>#N/A</c:v>
                </c:pt>
                <c:pt idx="16358">
                  <c:v>#N/A</c:v>
                </c:pt>
                <c:pt idx="16359">
                  <c:v>#N/A</c:v>
                </c:pt>
                <c:pt idx="16360">
                  <c:v>#N/A</c:v>
                </c:pt>
                <c:pt idx="16361">
                  <c:v>#N/A</c:v>
                </c:pt>
                <c:pt idx="16362">
                  <c:v>#N/A</c:v>
                </c:pt>
                <c:pt idx="16363">
                  <c:v>#N/A</c:v>
                </c:pt>
                <c:pt idx="16364">
                  <c:v>#N/A</c:v>
                </c:pt>
                <c:pt idx="16365">
                  <c:v>#N/A</c:v>
                </c:pt>
                <c:pt idx="16366">
                  <c:v>#N/A</c:v>
                </c:pt>
                <c:pt idx="16367">
                  <c:v>#N/A</c:v>
                </c:pt>
                <c:pt idx="16368">
                  <c:v>#N/A</c:v>
                </c:pt>
                <c:pt idx="16369">
                  <c:v>#N/A</c:v>
                </c:pt>
                <c:pt idx="16370">
                  <c:v>#N/A</c:v>
                </c:pt>
                <c:pt idx="16371">
                  <c:v>#N/A</c:v>
                </c:pt>
                <c:pt idx="16372">
                  <c:v>#N/A</c:v>
                </c:pt>
                <c:pt idx="16373">
                  <c:v>48.45</c:v>
                </c:pt>
                <c:pt idx="16374">
                  <c:v>49.95</c:v>
                </c:pt>
                <c:pt idx="16375">
                  <c:v>51.3</c:v>
                </c:pt>
                <c:pt idx="16376">
                  <c:v>48.975000000000001</c:v>
                </c:pt>
                <c:pt idx="16377">
                  <c:v>46.35</c:v>
                </c:pt>
                <c:pt idx="16378">
                  <c:v>49.65</c:v>
                </c:pt>
                <c:pt idx="16379">
                  <c:v>50.174999999999997</c:v>
                </c:pt>
                <c:pt idx="16380">
                  <c:v>52.05</c:v>
                </c:pt>
                <c:pt idx="16381">
                  <c:v>51.524999999999999</c:v>
                </c:pt>
                <c:pt idx="16382">
                  <c:v>49.35</c:v>
                </c:pt>
                <c:pt idx="16383">
                  <c:v>52.2</c:v>
                </c:pt>
                <c:pt idx="16384">
                  <c:v>49.125</c:v>
                </c:pt>
                <c:pt idx="16385">
                  <c:v>45.9</c:v>
                </c:pt>
                <c:pt idx="16386">
                  <c:v>46.8</c:v>
                </c:pt>
                <c:pt idx="16387">
                  <c:v>45.975000000000001</c:v>
                </c:pt>
                <c:pt idx="16388">
                  <c:v>49.5</c:v>
                </c:pt>
                <c:pt idx="16389">
                  <c:v>48.3</c:v>
                </c:pt>
                <c:pt idx="16390">
                  <c:v>51</c:v>
                </c:pt>
                <c:pt idx="16391">
                  <c:v>52.125</c:v>
                </c:pt>
                <c:pt idx="16392">
                  <c:v>54.75</c:v>
                </c:pt>
                <c:pt idx="16393">
                  <c:v>54.075000000000003</c:v>
                </c:pt>
                <c:pt idx="16394">
                  <c:v>49.875</c:v>
                </c:pt>
                <c:pt idx="16395">
                  <c:v>44.174999999999997</c:v>
                </c:pt>
                <c:pt idx="16396">
                  <c:v>40.200000000000003</c:v>
                </c:pt>
                <c:pt idx="16397">
                  <c:v>38.024999999999999</c:v>
                </c:pt>
                <c:pt idx="16398">
                  <c:v>39.450000000000003</c:v>
                </c:pt>
                <c:pt idx="16399">
                  <c:v>39.375</c:v>
                </c:pt>
                <c:pt idx="16400">
                  <c:v>37.35</c:v>
                </c:pt>
                <c:pt idx="16401">
                  <c:v>37.5</c:v>
                </c:pt>
                <c:pt idx="16402">
                  <c:v>35.85</c:v>
                </c:pt>
                <c:pt idx="16403">
                  <c:v>38.25</c:v>
                </c:pt>
                <c:pt idx="16404">
                  <c:v>44.1</c:v>
                </c:pt>
                <c:pt idx="16405">
                  <c:v>47.85</c:v>
                </c:pt>
                <c:pt idx="16406">
                  <c:v>46.2</c:v>
                </c:pt>
                <c:pt idx="16407">
                  <c:v>47.924999999999997</c:v>
                </c:pt>
                <c:pt idx="16408">
                  <c:v>51.6</c:v>
                </c:pt>
                <c:pt idx="16409">
                  <c:v>55.424999999999997</c:v>
                </c:pt>
                <c:pt idx="16410">
                  <c:v>56.1</c:v>
                </c:pt>
                <c:pt idx="16411">
                  <c:v>52.8</c:v>
                </c:pt>
                <c:pt idx="16412">
                  <c:v>49.8</c:v>
                </c:pt>
                <c:pt idx="16413">
                  <c:v>44.85</c:v>
                </c:pt>
                <c:pt idx="16414">
                  <c:v>40.799999999999997</c:v>
                </c:pt>
                <c:pt idx="16415">
                  <c:v>36.9</c:v>
                </c:pt>
                <c:pt idx="16416">
                  <c:v>38.549999999999997</c:v>
                </c:pt>
                <c:pt idx="16417">
                  <c:v>40.35</c:v>
                </c:pt>
                <c:pt idx="16418">
                  <c:v>43.8</c:v>
                </c:pt>
                <c:pt idx="16419">
                  <c:v>44.25</c:v>
                </c:pt>
                <c:pt idx="16420">
                  <c:v>42.674999999999997</c:v>
                </c:pt>
                <c:pt idx="16421">
                  <c:v>40.950000000000003</c:v>
                </c:pt>
                <c:pt idx="16422">
                  <c:v>39.75</c:v>
                </c:pt>
                <c:pt idx="16423">
                  <c:v>44.924999999999997</c:v>
                </c:pt>
                <c:pt idx="16424">
                  <c:v>53.924999999999997</c:v>
                </c:pt>
                <c:pt idx="16425">
                  <c:v>#N/A</c:v>
                </c:pt>
                <c:pt idx="16426">
                  <c:v>#N/A</c:v>
                </c:pt>
                <c:pt idx="16427">
                  <c:v>#N/A</c:v>
                </c:pt>
                <c:pt idx="16428">
                  <c:v>56.174999999999997</c:v>
                </c:pt>
                <c:pt idx="16429">
                  <c:v>56.625</c:v>
                </c:pt>
                <c:pt idx="16430">
                  <c:v>53.7</c:v>
                </c:pt>
                <c:pt idx="16431">
                  <c:v>56.4</c:v>
                </c:pt>
                <c:pt idx="16432">
                  <c:v>54.075000000000003</c:v>
                </c:pt>
                <c:pt idx="16433">
                  <c:v>51.975000000000001</c:v>
                </c:pt>
                <c:pt idx="16434">
                  <c:v>55.125</c:v>
                </c:pt>
                <c:pt idx="16435">
                  <c:v>53.625</c:v>
                </c:pt>
                <c:pt idx="16436">
                  <c:v>51</c:v>
                </c:pt>
                <c:pt idx="16437">
                  <c:v>51.375</c:v>
                </c:pt>
                <c:pt idx="16438">
                  <c:v>51.674999999999997</c:v>
                </c:pt>
                <c:pt idx="16439">
                  <c:v>49.274999999999999</c:v>
                </c:pt>
                <c:pt idx="16440">
                  <c:v>47.1</c:v>
                </c:pt>
                <c:pt idx="16441">
                  <c:v>#N/A</c:v>
                </c:pt>
                <c:pt idx="16442">
                  <c:v>#N/A</c:v>
                </c:pt>
                <c:pt idx="16443">
                  <c:v>#N/A</c:v>
                </c:pt>
                <c:pt idx="16444">
                  <c:v>#N/A</c:v>
                </c:pt>
                <c:pt idx="16445">
                  <c:v>#N/A</c:v>
                </c:pt>
                <c:pt idx="16446">
                  <c:v>#N/A</c:v>
                </c:pt>
                <c:pt idx="16447">
                  <c:v>#N/A</c:v>
                </c:pt>
                <c:pt idx="16448">
                  <c:v>#N/A</c:v>
                </c:pt>
                <c:pt idx="16449">
                  <c:v>#N/A</c:v>
                </c:pt>
                <c:pt idx="16450">
                  <c:v>#N/A</c:v>
                </c:pt>
                <c:pt idx="16451">
                  <c:v>#N/A</c:v>
                </c:pt>
                <c:pt idx="16452">
                  <c:v>#N/A</c:v>
                </c:pt>
                <c:pt idx="16453">
                  <c:v>#N/A</c:v>
                </c:pt>
                <c:pt idx="16454">
                  <c:v>#N/A</c:v>
                </c:pt>
                <c:pt idx="16455">
                  <c:v>#N/A</c:v>
                </c:pt>
                <c:pt idx="16456">
                  <c:v>#N/A</c:v>
                </c:pt>
                <c:pt idx="16457">
                  <c:v>#N/A</c:v>
                </c:pt>
                <c:pt idx="16458">
                  <c:v>#N/A</c:v>
                </c:pt>
                <c:pt idx="16459">
                  <c:v>#N/A</c:v>
                </c:pt>
                <c:pt idx="16460">
                  <c:v>#N/A</c:v>
                </c:pt>
                <c:pt idx="16461">
                  <c:v>#N/A</c:v>
                </c:pt>
                <c:pt idx="16462">
                  <c:v>#N/A</c:v>
                </c:pt>
                <c:pt idx="16463">
                  <c:v>#N/A</c:v>
                </c:pt>
                <c:pt idx="16464">
                  <c:v>#N/A</c:v>
                </c:pt>
                <c:pt idx="16465">
                  <c:v>#N/A</c:v>
                </c:pt>
                <c:pt idx="16466">
                  <c:v>#N/A</c:v>
                </c:pt>
                <c:pt idx="16467">
                  <c:v>#N/A</c:v>
                </c:pt>
                <c:pt idx="16468">
                  <c:v>#N/A</c:v>
                </c:pt>
                <c:pt idx="16469">
                  <c:v>#N/A</c:v>
                </c:pt>
                <c:pt idx="16470">
                  <c:v>#N/A</c:v>
                </c:pt>
                <c:pt idx="16471">
                  <c:v>#N/A</c:v>
                </c:pt>
                <c:pt idx="16472">
                  <c:v>#N/A</c:v>
                </c:pt>
                <c:pt idx="16473">
                  <c:v>#N/A</c:v>
                </c:pt>
                <c:pt idx="16474">
                  <c:v>#N/A</c:v>
                </c:pt>
                <c:pt idx="16475">
                  <c:v>#N/A</c:v>
                </c:pt>
                <c:pt idx="16476">
                  <c:v>#N/A</c:v>
                </c:pt>
                <c:pt idx="16477">
                  <c:v>#N/A</c:v>
                </c:pt>
                <c:pt idx="16478">
                  <c:v>#N/A</c:v>
                </c:pt>
                <c:pt idx="16479">
                  <c:v>#N/A</c:v>
                </c:pt>
                <c:pt idx="16480">
                  <c:v>#N/A</c:v>
                </c:pt>
                <c:pt idx="16481">
                  <c:v>#N/A</c:v>
                </c:pt>
                <c:pt idx="16482">
                  <c:v>#N/A</c:v>
                </c:pt>
                <c:pt idx="16483">
                  <c:v>#N/A</c:v>
                </c:pt>
                <c:pt idx="16484">
                  <c:v>#N/A</c:v>
                </c:pt>
                <c:pt idx="16485">
                  <c:v>#N/A</c:v>
                </c:pt>
                <c:pt idx="16486">
                  <c:v>#N/A</c:v>
                </c:pt>
                <c:pt idx="16487">
                  <c:v>#N/A</c:v>
                </c:pt>
                <c:pt idx="16488">
                  <c:v>#N/A</c:v>
                </c:pt>
                <c:pt idx="16489">
                  <c:v>#N/A</c:v>
                </c:pt>
                <c:pt idx="16490">
                  <c:v>#N/A</c:v>
                </c:pt>
                <c:pt idx="16491">
                  <c:v>#N/A</c:v>
                </c:pt>
                <c:pt idx="16492">
                  <c:v>#N/A</c:v>
                </c:pt>
                <c:pt idx="16493">
                  <c:v>#N/A</c:v>
                </c:pt>
                <c:pt idx="16494">
                  <c:v>#N/A</c:v>
                </c:pt>
                <c:pt idx="16495">
                  <c:v>#N/A</c:v>
                </c:pt>
                <c:pt idx="16496">
                  <c:v>#N/A</c:v>
                </c:pt>
                <c:pt idx="16497">
                  <c:v>#N/A</c:v>
                </c:pt>
                <c:pt idx="16498">
                  <c:v>#N/A</c:v>
                </c:pt>
                <c:pt idx="16499">
                  <c:v>#N/A</c:v>
                </c:pt>
                <c:pt idx="16500">
                  <c:v>#N/A</c:v>
                </c:pt>
                <c:pt idx="16501">
                  <c:v>#N/A</c:v>
                </c:pt>
                <c:pt idx="16502">
                  <c:v>#N/A</c:v>
                </c:pt>
                <c:pt idx="16503">
                  <c:v>#N/A</c:v>
                </c:pt>
                <c:pt idx="16504">
                  <c:v>#N/A</c:v>
                </c:pt>
                <c:pt idx="16505">
                  <c:v>#N/A</c:v>
                </c:pt>
                <c:pt idx="16506">
                  <c:v>#N/A</c:v>
                </c:pt>
                <c:pt idx="16507">
                  <c:v>#N/A</c:v>
                </c:pt>
                <c:pt idx="16508">
                  <c:v>#N/A</c:v>
                </c:pt>
                <c:pt idx="16509">
                  <c:v>#N/A</c:v>
                </c:pt>
                <c:pt idx="16510">
                  <c:v>#N/A</c:v>
                </c:pt>
                <c:pt idx="16511">
                  <c:v>#N/A</c:v>
                </c:pt>
                <c:pt idx="16512">
                  <c:v>#N/A</c:v>
                </c:pt>
                <c:pt idx="16513">
                  <c:v>#N/A</c:v>
                </c:pt>
                <c:pt idx="16514">
                  <c:v>#N/A</c:v>
                </c:pt>
                <c:pt idx="16515">
                  <c:v>#N/A</c:v>
                </c:pt>
                <c:pt idx="16516">
                  <c:v>#N/A</c:v>
                </c:pt>
                <c:pt idx="16517">
                  <c:v>#N/A</c:v>
                </c:pt>
                <c:pt idx="16518">
                  <c:v>#N/A</c:v>
                </c:pt>
                <c:pt idx="16519">
                  <c:v>#N/A</c:v>
                </c:pt>
                <c:pt idx="16520">
                  <c:v>37.875</c:v>
                </c:pt>
                <c:pt idx="16521">
                  <c:v>35.625</c:v>
                </c:pt>
                <c:pt idx="16522">
                  <c:v>43.5</c:v>
                </c:pt>
                <c:pt idx="16523">
                  <c:v>45.3</c:v>
                </c:pt>
                <c:pt idx="16524">
                  <c:v>47.156199999999998</c:v>
                </c:pt>
                <c:pt idx="16525">
                  <c:v>48.75</c:v>
                </c:pt>
                <c:pt idx="16526">
                  <c:v>49.575000000000003</c:v>
                </c:pt>
                <c:pt idx="16527">
                  <c:v>46.8</c:v>
                </c:pt>
                <c:pt idx="16528">
                  <c:v>34.875</c:v>
                </c:pt>
                <c:pt idx="16529">
                  <c:v>43.8</c:v>
                </c:pt>
                <c:pt idx="16530">
                  <c:v>46.575000000000003</c:v>
                </c:pt>
                <c:pt idx="16531">
                  <c:v>49.35</c:v>
                </c:pt>
                <c:pt idx="16532">
                  <c:v>50.924999999999997</c:v>
                </c:pt>
                <c:pt idx="16533">
                  <c:v>49.5</c:v>
                </c:pt>
                <c:pt idx="16534">
                  <c:v>48.524999999999999</c:v>
                </c:pt>
                <c:pt idx="16535">
                  <c:v>45.825000000000003</c:v>
                </c:pt>
                <c:pt idx="16536">
                  <c:v>46.65</c:v>
                </c:pt>
                <c:pt idx="16537">
                  <c:v>45.825000000000003</c:v>
                </c:pt>
                <c:pt idx="16538">
                  <c:v>45.375</c:v>
                </c:pt>
                <c:pt idx="16539">
                  <c:v>48.075000000000003</c:v>
                </c:pt>
                <c:pt idx="16540">
                  <c:v>48.674999999999997</c:v>
                </c:pt>
                <c:pt idx="16541">
                  <c:v>47.325000000000003</c:v>
                </c:pt>
                <c:pt idx="16542">
                  <c:v>42.3</c:v>
                </c:pt>
                <c:pt idx="16543">
                  <c:v>38.024999999999999</c:v>
                </c:pt>
                <c:pt idx="16544">
                  <c:v>41.4</c:v>
                </c:pt>
                <c:pt idx="16545">
                  <c:v>43.725000000000001</c:v>
                </c:pt>
                <c:pt idx="16546">
                  <c:v>44.85</c:v>
                </c:pt>
                <c:pt idx="16547">
                  <c:v>47.475000000000001</c:v>
                </c:pt>
                <c:pt idx="16548">
                  <c:v>48.674999999999997</c:v>
                </c:pt>
                <c:pt idx="16549">
                  <c:v>47.625</c:v>
                </c:pt>
                <c:pt idx="16550">
                  <c:v>45</c:v>
                </c:pt>
                <c:pt idx="16551">
                  <c:v>42.15</c:v>
                </c:pt>
                <c:pt idx="16552">
                  <c:v>45.524999999999999</c:v>
                </c:pt>
                <c:pt idx="16553">
                  <c:v>46.2</c:v>
                </c:pt>
                <c:pt idx="16554">
                  <c:v>42</c:v>
                </c:pt>
                <c:pt idx="16555">
                  <c:v>39.674999999999997</c:v>
                </c:pt>
                <c:pt idx="16556">
                  <c:v>40.950000000000003</c:v>
                </c:pt>
                <c:pt idx="16557">
                  <c:v>40.125</c:v>
                </c:pt>
                <c:pt idx="16558">
                  <c:v>42.524999999999999</c:v>
                </c:pt>
                <c:pt idx="16559">
                  <c:v>40.575000000000003</c:v>
                </c:pt>
                <c:pt idx="16560">
                  <c:v>37.725000000000001</c:v>
                </c:pt>
                <c:pt idx="16561">
                  <c:v>36.6</c:v>
                </c:pt>
                <c:pt idx="16562">
                  <c:v>39.075000000000003</c:v>
                </c:pt>
                <c:pt idx="16563">
                  <c:v>40.049999999999997</c:v>
                </c:pt>
                <c:pt idx="16564">
                  <c:v>41.625</c:v>
                </c:pt>
                <c:pt idx="16565">
                  <c:v>44.7</c:v>
                </c:pt>
                <c:pt idx="16566">
                  <c:v>44.55</c:v>
                </c:pt>
                <c:pt idx="16567">
                  <c:v>43.424999999999997</c:v>
                </c:pt>
                <c:pt idx="16568">
                  <c:v>43.424999999999997</c:v>
                </c:pt>
                <c:pt idx="16569">
                  <c:v>41.0625</c:v>
                </c:pt>
                <c:pt idx="16570">
                  <c:v>46.2</c:v>
                </c:pt>
                <c:pt idx="16571">
                  <c:v>50.174999999999997</c:v>
                </c:pt>
                <c:pt idx="16572">
                  <c:v>50.85</c:v>
                </c:pt>
                <c:pt idx="16573">
                  <c:v>49.5</c:v>
                </c:pt>
                <c:pt idx="16574">
                  <c:v>49.35</c:v>
                </c:pt>
                <c:pt idx="16575">
                  <c:v>46.725000000000001</c:v>
                </c:pt>
                <c:pt idx="16576">
                  <c:v>46.95</c:v>
                </c:pt>
                <c:pt idx="16577">
                  <c:v>47.85</c:v>
                </c:pt>
                <c:pt idx="16578">
                  <c:v>45.15</c:v>
                </c:pt>
                <c:pt idx="16579">
                  <c:v>46.05</c:v>
                </c:pt>
                <c:pt idx="16580">
                  <c:v>46.05</c:v>
                </c:pt>
                <c:pt idx="16581">
                  <c:v>42.674999999999997</c:v>
                </c:pt>
                <c:pt idx="16582">
                  <c:v>39.825000000000003</c:v>
                </c:pt>
                <c:pt idx="16583">
                  <c:v>40.799999999999997</c:v>
                </c:pt>
                <c:pt idx="16584">
                  <c:v>42.75</c:v>
                </c:pt>
                <c:pt idx="16585">
                  <c:v>42.075000000000003</c:v>
                </c:pt>
                <c:pt idx="16586">
                  <c:v>37.049999999999997</c:v>
                </c:pt>
                <c:pt idx="16587">
                  <c:v>31.574999999999999</c:v>
                </c:pt>
                <c:pt idx="16588">
                  <c:v>30.824999999999999</c:v>
                </c:pt>
                <c:pt idx="16589">
                  <c:v>26.1</c:v>
                </c:pt>
                <c:pt idx="16590">
                  <c:v>21.975000000000001</c:v>
                </c:pt>
                <c:pt idx="16591">
                  <c:v>32.475000000000001</c:v>
                </c:pt>
                <c:pt idx="16592">
                  <c:v>36.375</c:v>
                </c:pt>
                <c:pt idx="16593">
                  <c:v>33.450000000000003</c:v>
                </c:pt>
                <c:pt idx="16594">
                  <c:v>21.225000000000001</c:v>
                </c:pt>
                <c:pt idx="16595">
                  <c:v>30.975000000000001</c:v>
                </c:pt>
                <c:pt idx="16596">
                  <c:v>32.625</c:v>
                </c:pt>
                <c:pt idx="16597">
                  <c:v>32.625</c:v>
                </c:pt>
                <c:pt idx="16598">
                  <c:v>28.125</c:v>
                </c:pt>
                <c:pt idx="16599">
                  <c:v>34.200000000000003</c:v>
                </c:pt>
                <c:pt idx="16600">
                  <c:v>34.950000000000003</c:v>
                </c:pt>
                <c:pt idx="16601">
                  <c:v>#N/A</c:v>
                </c:pt>
                <c:pt idx="16602">
                  <c:v>#N/A</c:v>
                </c:pt>
                <c:pt idx="16603">
                  <c:v>#N/A</c:v>
                </c:pt>
                <c:pt idx="16604">
                  <c:v>#N/A</c:v>
                </c:pt>
                <c:pt idx="16605">
                  <c:v>#N/A</c:v>
                </c:pt>
                <c:pt idx="16606">
                  <c:v>#N/A</c:v>
                </c:pt>
                <c:pt idx="16607">
                  <c:v>#N/A</c:v>
                </c:pt>
                <c:pt idx="16608">
                  <c:v>#N/A</c:v>
                </c:pt>
                <c:pt idx="16609">
                  <c:v>#N/A</c:v>
                </c:pt>
                <c:pt idx="16610">
                  <c:v>#N/A</c:v>
                </c:pt>
                <c:pt idx="16611">
                  <c:v>#N/A</c:v>
                </c:pt>
                <c:pt idx="16612">
                  <c:v>#N/A</c:v>
                </c:pt>
                <c:pt idx="16613">
                  <c:v>#N/A</c:v>
                </c:pt>
                <c:pt idx="16614">
                  <c:v>#N/A</c:v>
                </c:pt>
                <c:pt idx="16615">
                  <c:v>#N/A</c:v>
                </c:pt>
                <c:pt idx="16616">
                  <c:v>#N/A</c:v>
                </c:pt>
                <c:pt idx="16617">
                  <c:v>#N/A</c:v>
                </c:pt>
                <c:pt idx="16618">
                  <c:v>#N/A</c:v>
                </c:pt>
                <c:pt idx="16619">
                  <c:v>#N/A</c:v>
                </c:pt>
                <c:pt idx="16620">
                  <c:v>#N/A</c:v>
                </c:pt>
                <c:pt idx="16621">
                  <c:v>#N/A</c:v>
                </c:pt>
                <c:pt idx="16622">
                  <c:v>#N/A</c:v>
                </c:pt>
                <c:pt idx="16623">
                  <c:v>#N/A</c:v>
                </c:pt>
                <c:pt idx="16624">
                  <c:v>#N/A</c:v>
                </c:pt>
                <c:pt idx="16625">
                  <c:v>#N/A</c:v>
                </c:pt>
                <c:pt idx="16626">
                  <c:v>#N/A</c:v>
                </c:pt>
                <c:pt idx="16627">
                  <c:v>#N/A</c:v>
                </c:pt>
                <c:pt idx="16628">
                  <c:v>#N/A</c:v>
                </c:pt>
                <c:pt idx="16629">
                  <c:v>#N/A</c:v>
                </c:pt>
                <c:pt idx="16630">
                  <c:v>#N/A</c:v>
                </c:pt>
                <c:pt idx="16631">
                  <c:v>#N/A</c:v>
                </c:pt>
                <c:pt idx="16632">
                  <c:v>#N/A</c:v>
                </c:pt>
                <c:pt idx="16633">
                  <c:v>#N/A</c:v>
                </c:pt>
                <c:pt idx="16634">
                  <c:v>#N/A</c:v>
                </c:pt>
                <c:pt idx="16635">
                  <c:v>#N/A</c:v>
                </c:pt>
                <c:pt idx="16636">
                  <c:v>#N/A</c:v>
                </c:pt>
                <c:pt idx="16637">
                  <c:v>#N/A</c:v>
                </c:pt>
                <c:pt idx="16638">
                  <c:v>#N/A</c:v>
                </c:pt>
                <c:pt idx="16639">
                  <c:v>#N/A</c:v>
                </c:pt>
                <c:pt idx="16640">
                  <c:v>#N/A</c:v>
                </c:pt>
                <c:pt idx="16641">
                  <c:v>#N/A</c:v>
                </c:pt>
                <c:pt idx="16642">
                  <c:v>#N/A</c:v>
                </c:pt>
                <c:pt idx="16643">
                  <c:v>#N/A</c:v>
                </c:pt>
                <c:pt idx="16644">
                  <c:v>#N/A</c:v>
                </c:pt>
                <c:pt idx="16645">
                  <c:v>#N/A</c:v>
                </c:pt>
                <c:pt idx="16646">
                  <c:v>#N/A</c:v>
                </c:pt>
                <c:pt idx="16647">
                  <c:v>#N/A</c:v>
                </c:pt>
                <c:pt idx="16648">
                  <c:v>#N/A</c:v>
                </c:pt>
                <c:pt idx="16649">
                  <c:v>#N/A</c:v>
                </c:pt>
                <c:pt idx="16650">
                  <c:v>#N/A</c:v>
                </c:pt>
                <c:pt idx="16651">
                  <c:v>#N/A</c:v>
                </c:pt>
                <c:pt idx="16652">
                  <c:v>#N/A</c:v>
                </c:pt>
                <c:pt idx="16653">
                  <c:v>#N/A</c:v>
                </c:pt>
                <c:pt idx="16654">
                  <c:v>#N/A</c:v>
                </c:pt>
                <c:pt idx="16655">
                  <c:v>#N/A</c:v>
                </c:pt>
                <c:pt idx="16656">
                  <c:v>#N/A</c:v>
                </c:pt>
                <c:pt idx="16657">
                  <c:v>#N/A</c:v>
                </c:pt>
                <c:pt idx="16658">
                  <c:v>#N/A</c:v>
                </c:pt>
                <c:pt idx="16659">
                  <c:v>#N/A</c:v>
                </c:pt>
                <c:pt idx="16660">
                  <c:v>#N/A</c:v>
                </c:pt>
                <c:pt idx="16661">
                  <c:v>#N/A</c:v>
                </c:pt>
                <c:pt idx="16662">
                  <c:v>37.200000000000003</c:v>
                </c:pt>
                <c:pt idx="16663">
                  <c:v>38.174999999999997</c:v>
                </c:pt>
                <c:pt idx="16664">
                  <c:v>38.1</c:v>
                </c:pt>
                <c:pt idx="16665">
                  <c:v>36.299999999999997</c:v>
                </c:pt>
                <c:pt idx="16666">
                  <c:v>36.975000000000001</c:v>
                </c:pt>
                <c:pt idx="16667">
                  <c:v>36.9</c:v>
                </c:pt>
                <c:pt idx="16668">
                  <c:v>36.674999999999997</c:v>
                </c:pt>
                <c:pt idx="16669">
                  <c:v>39.075000000000003</c:v>
                </c:pt>
                <c:pt idx="16670">
                  <c:v>42.524999999999999</c:v>
                </c:pt>
                <c:pt idx="16671">
                  <c:v>45.524999999999999</c:v>
                </c:pt>
                <c:pt idx="16672">
                  <c:v>42.075000000000003</c:v>
                </c:pt>
                <c:pt idx="16673">
                  <c:v>37.950000000000003</c:v>
                </c:pt>
                <c:pt idx="16674">
                  <c:v>36.450000000000003</c:v>
                </c:pt>
                <c:pt idx="16675">
                  <c:v>32.774999999999999</c:v>
                </c:pt>
                <c:pt idx="16676">
                  <c:v>33.225000000000001</c:v>
                </c:pt>
                <c:pt idx="16677">
                  <c:v>39.450000000000003</c:v>
                </c:pt>
                <c:pt idx="16678">
                  <c:v>42.825000000000003</c:v>
                </c:pt>
                <c:pt idx="16679">
                  <c:v>45</c:v>
                </c:pt>
                <c:pt idx="16680">
                  <c:v>42.45</c:v>
                </c:pt>
                <c:pt idx="16681">
                  <c:v>#N/A</c:v>
                </c:pt>
                <c:pt idx="16682">
                  <c:v>#N/A</c:v>
                </c:pt>
                <c:pt idx="16683">
                  <c:v>#N/A</c:v>
                </c:pt>
                <c:pt idx="16684">
                  <c:v>#N/A</c:v>
                </c:pt>
                <c:pt idx="16685">
                  <c:v>#N/A</c:v>
                </c:pt>
                <c:pt idx="16686">
                  <c:v>#N/A</c:v>
                </c:pt>
                <c:pt idx="16687">
                  <c:v>45.524999999999999</c:v>
                </c:pt>
                <c:pt idx="16688">
                  <c:v>42.075000000000003</c:v>
                </c:pt>
                <c:pt idx="16689">
                  <c:v>47.7</c:v>
                </c:pt>
                <c:pt idx="16690">
                  <c:v>48.075000000000003</c:v>
                </c:pt>
                <c:pt idx="16691">
                  <c:v>43.875</c:v>
                </c:pt>
                <c:pt idx="16692">
                  <c:v>43.274999999999999</c:v>
                </c:pt>
                <c:pt idx="16693">
                  <c:v>40.049999999999997</c:v>
                </c:pt>
                <c:pt idx="16694">
                  <c:v>42.825000000000003</c:v>
                </c:pt>
                <c:pt idx="16695">
                  <c:v>44.1</c:v>
                </c:pt>
                <c:pt idx="16696">
                  <c:v>46.5</c:v>
                </c:pt>
                <c:pt idx="16697">
                  <c:v>45.6</c:v>
                </c:pt>
                <c:pt idx="16698">
                  <c:v>46.95</c:v>
                </c:pt>
                <c:pt idx="16699">
                  <c:v>47.55</c:v>
                </c:pt>
                <c:pt idx="16700">
                  <c:v>41.924999999999997</c:v>
                </c:pt>
                <c:pt idx="16701">
                  <c:v>39.6</c:v>
                </c:pt>
                <c:pt idx="16702">
                  <c:v>33.674999999999997</c:v>
                </c:pt>
                <c:pt idx="16703">
                  <c:v>33.75</c:v>
                </c:pt>
                <c:pt idx="16704">
                  <c:v>34.424999999999997</c:v>
                </c:pt>
                <c:pt idx="16705">
                  <c:v>35.625</c:v>
                </c:pt>
                <c:pt idx="16706">
                  <c:v>36.825000000000003</c:v>
                </c:pt>
                <c:pt idx="16707">
                  <c:v>41.174999999999997</c:v>
                </c:pt>
                <c:pt idx="16708">
                  <c:v>41.85</c:v>
                </c:pt>
                <c:pt idx="16709">
                  <c:v>43.65</c:v>
                </c:pt>
                <c:pt idx="16710">
                  <c:v>44.475000000000001</c:v>
                </c:pt>
                <c:pt idx="16711">
                  <c:v>43.725000000000001</c:v>
                </c:pt>
                <c:pt idx="16712">
                  <c:v>44.924999999999997</c:v>
                </c:pt>
                <c:pt idx="16713">
                  <c:v>44.1</c:v>
                </c:pt>
                <c:pt idx="16714">
                  <c:v>44.774999999999999</c:v>
                </c:pt>
                <c:pt idx="16715">
                  <c:v>44.325000000000003</c:v>
                </c:pt>
                <c:pt idx="16716">
                  <c:v>44.7</c:v>
                </c:pt>
                <c:pt idx="16717">
                  <c:v>44.25</c:v>
                </c:pt>
                <c:pt idx="16718">
                  <c:v>44.25</c:v>
                </c:pt>
                <c:pt idx="16719">
                  <c:v>44.475000000000001</c:v>
                </c:pt>
                <c:pt idx="16720">
                  <c:v>44.774999999999999</c:v>
                </c:pt>
                <c:pt idx="16721">
                  <c:v>41.25</c:v>
                </c:pt>
                <c:pt idx="16722">
                  <c:v>42.375</c:v>
                </c:pt>
                <c:pt idx="16723">
                  <c:v>43.2</c:v>
                </c:pt>
                <c:pt idx="16724">
                  <c:v>43.95</c:v>
                </c:pt>
                <c:pt idx="16725">
                  <c:v>42.9</c:v>
                </c:pt>
                <c:pt idx="16726">
                  <c:v>37.35</c:v>
                </c:pt>
                <c:pt idx="16727">
                  <c:v>34.575000000000003</c:v>
                </c:pt>
                <c:pt idx="16728">
                  <c:v>34.125</c:v>
                </c:pt>
                <c:pt idx="16729">
                  <c:v>34.799999999999997</c:v>
                </c:pt>
                <c:pt idx="16730">
                  <c:v>33</c:v>
                </c:pt>
                <c:pt idx="16731">
                  <c:v>36</c:v>
                </c:pt>
                <c:pt idx="16732">
                  <c:v>37.424999999999997</c:v>
                </c:pt>
                <c:pt idx="16733">
                  <c:v>35.924999999999997</c:v>
                </c:pt>
                <c:pt idx="16734">
                  <c:v>34.049999999999997</c:v>
                </c:pt>
                <c:pt idx="16735">
                  <c:v>31.725000000000001</c:v>
                </c:pt>
                <c:pt idx="16736">
                  <c:v>28.65</c:v>
                </c:pt>
                <c:pt idx="16737">
                  <c:v>22.2</c:v>
                </c:pt>
                <c:pt idx="16738">
                  <c:v>23.625</c:v>
                </c:pt>
                <c:pt idx="16739">
                  <c:v>21.524999999999999</c:v>
                </c:pt>
                <c:pt idx="16740">
                  <c:v>20.85</c:v>
                </c:pt>
                <c:pt idx="16741">
                  <c:v>19.5</c:v>
                </c:pt>
                <c:pt idx="16742">
                  <c:v>23.925000000000001</c:v>
                </c:pt>
                <c:pt idx="16743">
                  <c:v>28.574999999999999</c:v>
                </c:pt>
                <c:pt idx="16744">
                  <c:v>#N/A</c:v>
                </c:pt>
                <c:pt idx="16745">
                  <c:v>#N/A</c:v>
                </c:pt>
                <c:pt idx="16746">
                  <c:v>#N/A</c:v>
                </c:pt>
                <c:pt idx="16747">
                  <c:v>#N/A</c:v>
                </c:pt>
                <c:pt idx="16748">
                  <c:v>#N/A</c:v>
                </c:pt>
                <c:pt idx="16749">
                  <c:v>#N/A</c:v>
                </c:pt>
                <c:pt idx="16750">
                  <c:v>#N/A</c:v>
                </c:pt>
                <c:pt idx="16751">
                  <c:v>#N/A</c:v>
                </c:pt>
                <c:pt idx="16752">
                  <c:v>#N/A</c:v>
                </c:pt>
                <c:pt idx="16753">
                  <c:v>#N/A</c:v>
                </c:pt>
                <c:pt idx="16754">
                  <c:v>#N/A</c:v>
                </c:pt>
                <c:pt idx="16755">
                  <c:v>#N/A</c:v>
                </c:pt>
                <c:pt idx="16756">
                  <c:v>#N/A</c:v>
                </c:pt>
                <c:pt idx="16757">
                  <c:v>#N/A</c:v>
                </c:pt>
                <c:pt idx="16758">
                  <c:v>#N/A</c:v>
                </c:pt>
                <c:pt idx="16759">
                  <c:v>#N/A</c:v>
                </c:pt>
                <c:pt idx="16760">
                  <c:v>#N/A</c:v>
                </c:pt>
                <c:pt idx="16761">
                  <c:v>#N/A</c:v>
                </c:pt>
                <c:pt idx="16762">
                  <c:v>#N/A</c:v>
                </c:pt>
                <c:pt idx="16763">
                  <c:v>#N/A</c:v>
                </c:pt>
                <c:pt idx="16764">
                  <c:v>#N/A</c:v>
                </c:pt>
                <c:pt idx="16765">
                  <c:v>#N/A</c:v>
                </c:pt>
                <c:pt idx="16766">
                  <c:v>#N/A</c:v>
                </c:pt>
                <c:pt idx="16767">
                  <c:v>#N/A</c:v>
                </c:pt>
                <c:pt idx="16768">
                  <c:v>#N/A</c:v>
                </c:pt>
                <c:pt idx="16769">
                  <c:v>#N/A</c:v>
                </c:pt>
                <c:pt idx="16770">
                  <c:v>#N/A</c:v>
                </c:pt>
                <c:pt idx="16771">
                  <c:v>#N/A</c:v>
                </c:pt>
                <c:pt idx="16772">
                  <c:v>#N/A</c:v>
                </c:pt>
                <c:pt idx="16773">
                  <c:v>#N/A</c:v>
                </c:pt>
                <c:pt idx="16774">
                  <c:v>#N/A</c:v>
                </c:pt>
                <c:pt idx="16775">
                  <c:v>#N/A</c:v>
                </c:pt>
                <c:pt idx="16776">
                  <c:v>#N/A</c:v>
                </c:pt>
                <c:pt idx="16777">
                  <c:v>#N/A</c:v>
                </c:pt>
                <c:pt idx="16778">
                  <c:v>#N/A</c:v>
                </c:pt>
                <c:pt idx="16779">
                  <c:v>#N/A</c:v>
                </c:pt>
                <c:pt idx="16780">
                  <c:v>#N/A</c:v>
                </c:pt>
                <c:pt idx="16781">
                  <c:v>#N/A</c:v>
                </c:pt>
                <c:pt idx="16782">
                  <c:v>#N/A</c:v>
                </c:pt>
                <c:pt idx="16783">
                  <c:v>#N/A</c:v>
                </c:pt>
                <c:pt idx="16784">
                  <c:v>#N/A</c:v>
                </c:pt>
                <c:pt idx="16785">
                  <c:v>#N/A</c:v>
                </c:pt>
                <c:pt idx="16786">
                  <c:v>#N/A</c:v>
                </c:pt>
                <c:pt idx="16787">
                  <c:v>#N/A</c:v>
                </c:pt>
                <c:pt idx="16788">
                  <c:v>#N/A</c:v>
                </c:pt>
                <c:pt idx="16789">
                  <c:v>#N/A</c:v>
                </c:pt>
                <c:pt idx="16790">
                  <c:v>#N/A</c:v>
                </c:pt>
                <c:pt idx="16791">
                  <c:v>#N/A</c:v>
                </c:pt>
                <c:pt idx="16792">
                  <c:v>#N/A</c:v>
                </c:pt>
                <c:pt idx="16793">
                  <c:v>#N/A</c:v>
                </c:pt>
                <c:pt idx="16794">
                  <c:v>#N/A</c:v>
                </c:pt>
                <c:pt idx="16795">
                  <c:v>#N/A</c:v>
                </c:pt>
                <c:pt idx="16796">
                  <c:v>#N/A</c:v>
                </c:pt>
                <c:pt idx="16797">
                  <c:v>#N/A</c:v>
                </c:pt>
                <c:pt idx="16798">
                  <c:v>#N/A</c:v>
                </c:pt>
                <c:pt idx="16799">
                  <c:v>#N/A</c:v>
                </c:pt>
                <c:pt idx="16800">
                  <c:v>#N/A</c:v>
                </c:pt>
                <c:pt idx="16801">
                  <c:v>#N/A</c:v>
                </c:pt>
                <c:pt idx="16802">
                  <c:v>#N/A</c:v>
                </c:pt>
                <c:pt idx="16803">
                  <c:v>#N/A</c:v>
                </c:pt>
                <c:pt idx="16804">
                  <c:v>#N/A</c:v>
                </c:pt>
                <c:pt idx="16805">
                  <c:v>39.299999999999997</c:v>
                </c:pt>
                <c:pt idx="16806">
                  <c:v>37.725000000000001</c:v>
                </c:pt>
                <c:pt idx="16807">
                  <c:v>38.700000000000003</c:v>
                </c:pt>
                <c:pt idx="16808">
                  <c:v>39.225000000000001</c:v>
                </c:pt>
                <c:pt idx="16809">
                  <c:v>39.375</c:v>
                </c:pt>
                <c:pt idx="16810">
                  <c:v>40.875</c:v>
                </c:pt>
                <c:pt idx="16811">
                  <c:v>40.5</c:v>
                </c:pt>
                <c:pt idx="16812">
                  <c:v>38.924999999999997</c:v>
                </c:pt>
                <c:pt idx="16813">
                  <c:v>37.875</c:v>
                </c:pt>
                <c:pt idx="16814">
                  <c:v>38.174999999999997</c:v>
                </c:pt>
                <c:pt idx="16815">
                  <c:v>39.450000000000003</c:v>
                </c:pt>
                <c:pt idx="16816">
                  <c:v>40.125</c:v>
                </c:pt>
                <c:pt idx="16817">
                  <c:v>39.6</c:v>
                </c:pt>
                <c:pt idx="16818">
                  <c:v>37.5</c:v>
                </c:pt>
                <c:pt idx="16819">
                  <c:v>36</c:v>
                </c:pt>
                <c:pt idx="16820">
                  <c:v>33.450000000000003</c:v>
                </c:pt>
                <c:pt idx="16821">
                  <c:v>33.15</c:v>
                </c:pt>
                <c:pt idx="16822">
                  <c:v>31.8</c:v>
                </c:pt>
                <c:pt idx="16823">
                  <c:v>32.4</c:v>
                </c:pt>
                <c:pt idx="16824">
                  <c:v>#N/A</c:v>
                </c:pt>
                <c:pt idx="16825">
                  <c:v>31.2</c:v>
                </c:pt>
                <c:pt idx="16826">
                  <c:v>31.725000000000001</c:v>
                </c:pt>
                <c:pt idx="16827">
                  <c:v>31.425000000000001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23.175000000000001</c:v>
                </c:pt>
                <c:pt idx="16850">
                  <c:v>25.574999999999999</c:v>
                </c:pt>
                <c:pt idx="16851">
                  <c:v>30.375</c:v>
                </c:pt>
                <c:pt idx="16852">
                  <c:v>33.674999999999997</c:v>
                </c:pt>
                <c:pt idx="16853">
                  <c:v>36.9</c:v>
                </c:pt>
                <c:pt idx="16854">
                  <c:v>39.299999999999997</c:v>
                </c:pt>
                <c:pt idx="16855">
                  <c:v>39.674999999999997</c:v>
                </c:pt>
                <c:pt idx="16856">
                  <c:v>39.15</c:v>
                </c:pt>
                <c:pt idx="16857">
                  <c:v>39.674999999999997</c:v>
                </c:pt>
                <c:pt idx="16858">
                  <c:v>39.450000000000003</c:v>
                </c:pt>
                <c:pt idx="16859">
                  <c:v>38.774999999999999</c:v>
                </c:pt>
                <c:pt idx="16860">
                  <c:v>36.299999999999997</c:v>
                </c:pt>
                <c:pt idx="16861">
                  <c:v>38.549999999999997</c:v>
                </c:pt>
                <c:pt idx="16862">
                  <c:v>39.375</c:v>
                </c:pt>
                <c:pt idx="16863">
                  <c:v>42</c:v>
                </c:pt>
                <c:pt idx="16864">
                  <c:v>39</c:v>
                </c:pt>
                <c:pt idx="16865">
                  <c:v>40.575000000000003</c:v>
                </c:pt>
                <c:pt idx="16866">
                  <c:v>40.5</c:v>
                </c:pt>
                <c:pt idx="16867">
                  <c:v>36.75</c:v>
                </c:pt>
                <c:pt idx="16868">
                  <c:v>37.125</c:v>
                </c:pt>
                <c:pt idx="16869">
                  <c:v>36.299999999999997</c:v>
                </c:pt>
                <c:pt idx="16870">
                  <c:v>35.475000000000001</c:v>
                </c:pt>
                <c:pt idx="16871">
                  <c:v>39</c:v>
                </c:pt>
                <c:pt idx="16872">
                  <c:v>40.049999999999997</c:v>
                </c:pt>
                <c:pt idx="16873">
                  <c:v>34.799999999999997</c:v>
                </c:pt>
                <c:pt idx="16874">
                  <c:v>32.700000000000003</c:v>
                </c:pt>
                <c:pt idx="16875">
                  <c:v>30.675000000000001</c:v>
                </c:pt>
                <c:pt idx="16876">
                  <c:v>33.225000000000001</c:v>
                </c:pt>
                <c:pt idx="16877">
                  <c:v>32.85</c:v>
                </c:pt>
                <c:pt idx="16878">
                  <c:v>35.85</c:v>
                </c:pt>
                <c:pt idx="16879">
                  <c:v>35.25</c:v>
                </c:pt>
                <c:pt idx="16880">
                  <c:v>38.549999999999997</c:v>
                </c:pt>
                <c:pt idx="16881">
                  <c:v>38.625</c:v>
                </c:pt>
                <c:pt idx="16882">
                  <c:v>36.450000000000003</c:v>
                </c:pt>
                <c:pt idx="16883">
                  <c:v>34.274999999999999</c:v>
                </c:pt>
                <c:pt idx="16884">
                  <c:v>31.125</c:v>
                </c:pt>
                <c:pt idx="16885">
                  <c:v>22.8</c:v>
                </c:pt>
                <c:pt idx="16886">
                  <c:v>24.45</c:v>
                </c:pt>
                <c:pt idx="16887">
                  <c:v>18.524999999999999</c:v>
                </c:pt>
                <c:pt idx="16888">
                  <c:v>17.7</c:v>
                </c:pt>
                <c:pt idx="16889">
                  <c:v>17.324999999999999</c:v>
                </c:pt>
                <c:pt idx="16890">
                  <c:v>19.649999999999999</c:v>
                </c:pt>
                <c:pt idx="16891">
                  <c:v>19.125</c:v>
                </c:pt>
                <c:pt idx="16892">
                  <c:v>22.2</c:v>
                </c:pt>
                <c:pt idx="16893">
                  <c:v>22.2</c:v>
                </c:pt>
                <c:pt idx="16894">
                  <c:v>19.125</c:v>
                </c:pt>
                <c:pt idx="16895">
                  <c:v>15.75</c:v>
                </c:pt>
                <c:pt idx="16896">
                  <c:v>21</c:v>
                </c:pt>
                <c:pt idx="16897">
                  <c:v>28.125</c:v>
                </c:pt>
                <c:pt idx="16898">
                  <c:v>29.024999999999999</c:v>
                </c:pt>
                <c:pt idx="16899">
                  <c:v>#N/A</c:v>
                </c:pt>
                <c:pt idx="16900">
                  <c:v>#N/A</c:v>
                </c:pt>
                <c:pt idx="16901">
                  <c:v>#N/A</c:v>
                </c:pt>
                <c:pt idx="16902">
                  <c:v>#N/A</c:v>
                </c:pt>
                <c:pt idx="16903">
                  <c:v>#N/A</c:v>
                </c:pt>
                <c:pt idx="16904">
                  <c:v>#N/A</c:v>
                </c:pt>
                <c:pt idx="16905">
                  <c:v>#N/A</c:v>
                </c:pt>
                <c:pt idx="16906">
                  <c:v>#N/A</c:v>
                </c:pt>
                <c:pt idx="16907">
                  <c:v>#N/A</c:v>
                </c:pt>
                <c:pt idx="16908">
                  <c:v>#N/A</c:v>
                </c:pt>
                <c:pt idx="16909">
                  <c:v>#N/A</c:v>
                </c:pt>
                <c:pt idx="16910">
                  <c:v>#N/A</c:v>
                </c:pt>
                <c:pt idx="16911">
                  <c:v>#N/A</c:v>
                </c:pt>
                <c:pt idx="16912">
                  <c:v>#N/A</c:v>
                </c:pt>
                <c:pt idx="16913">
                  <c:v>#N/A</c:v>
                </c:pt>
                <c:pt idx="16914">
                  <c:v>#N/A</c:v>
                </c:pt>
                <c:pt idx="16915">
                  <c:v>#N/A</c:v>
                </c:pt>
                <c:pt idx="16916">
                  <c:v>#N/A</c:v>
                </c:pt>
                <c:pt idx="16917">
                  <c:v>#N/A</c:v>
                </c:pt>
                <c:pt idx="16918">
                  <c:v>#N/A</c:v>
                </c:pt>
                <c:pt idx="16919">
                  <c:v>#N/A</c:v>
                </c:pt>
                <c:pt idx="16920">
                  <c:v>#N/A</c:v>
                </c:pt>
                <c:pt idx="16921">
                  <c:v>#N/A</c:v>
                </c:pt>
                <c:pt idx="16922">
                  <c:v>#N/A</c:v>
                </c:pt>
                <c:pt idx="16923">
                  <c:v>#N/A</c:v>
                </c:pt>
                <c:pt idx="16924">
                  <c:v>#N/A</c:v>
                </c:pt>
                <c:pt idx="16925">
                  <c:v>#N/A</c:v>
                </c:pt>
                <c:pt idx="16926">
                  <c:v>#N/A</c:v>
                </c:pt>
                <c:pt idx="16927">
                  <c:v>#N/A</c:v>
                </c:pt>
                <c:pt idx="16928">
                  <c:v>#N/A</c:v>
                </c:pt>
                <c:pt idx="16929">
                  <c:v>#N/A</c:v>
                </c:pt>
                <c:pt idx="16930">
                  <c:v>#N/A</c:v>
                </c:pt>
                <c:pt idx="16931">
                  <c:v>#N/A</c:v>
                </c:pt>
                <c:pt idx="16932">
                  <c:v>#N/A</c:v>
                </c:pt>
                <c:pt idx="16933">
                  <c:v>#N/A</c:v>
                </c:pt>
                <c:pt idx="16934">
                  <c:v>#N/A</c:v>
                </c:pt>
                <c:pt idx="16935">
                  <c:v>#N/A</c:v>
                </c:pt>
                <c:pt idx="16936">
                  <c:v>#N/A</c:v>
                </c:pt>
                <c:pt idx="16937">
                  <c:v>#N/A</c:v>
                </c:pt>
                <c:pt idx="16938">
                  <c:v>#N/A</c:v>
                </c:pt>
                <c:pt idx="16939">
                  <c:v>#N/A</c:v>
                </c:pt>
                <c:pt idx="16940">
                  <c:v>#N/A</c:v>
                </c:pt>
                <c:pt idx="16941">
                  <c:v>#N/A</c:v>
                </c:pt>
                <c:pt idx="16942">
                  <c:v>#N/A</c:v>
                </c:pt>
                <c:pt idx="16943">
                  <c:v>#N/A</c:v>
                </c:pt>
                <c:pt idx="16944">
                  <c:v>#N/A</c:v>
                </c:pt>
                <c:pt idx="16945">
                  <c:v>#N/A</c:v>
                </c:pt>
                <c:pt idx="16946">
                  <c:v>#N/A</c:v>
                </c:pt>
                <c:pt idx="16947">
                  <c:v>32.625</c:v>
                </c:pt>
                <c:pt idx="16948">
                  <c:v>31.574999999999999</c:v>
                </c:pt>
                <c:pt idx="16949">
                  <c:v>32.1</c:v>
                </c:pt>
                <c:pt idx="16950">
                  <c:v>32.625</c:v>
                </c:pt>
                <c:pt idx="16951">
                  <c:v>34.575000000000003</c:v>
                </c:pt>
                <c:pt idx="16952">
                  <c:v>34.950000000000003</c:v>
                </c:pt>
                <c:pt idx="16953">
                  <c:v>33.75</c:v>
                </c:pt>
                <c:pt idx="16954">
                  <c:v>35.700000000000003</c:v>
                </c:pt>
                <c:pt idx="16955">
                  <c:v>36.225000000000001</c:v>
                </c:pt>
                <c:pt idx="16956">
                  <c:v>37.575000000000003</c:v>
                </c:pt>
                <c:pt idx="16957">
                  <c:v>35.774999999999999</c:v>
                </c:pt>
                <c:pt idx="16958">
                  <c:v>34.725000000000001</c:v>
                </c:pt>
                <c:pt idx="16959">
                  <c:v>36.075000000000003</c:v>
                </c:pt>
                <c:pt idx="16960">
                  <c:v>33.674999999999997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32.1</c:v>
                </c:pt>
                <c:pt idx="16989">
                  <c:v>37.424999999999997</c:v>
                </c:pt>
                <c:pt idx="16990">
                  <c:v>35.700000000000003</c:v>
                </c:pt>
                <c:pt idx="16991">
                  <c:v>35.549999999999997</c:v>
                </c:pt>
                <c:pt idx="16992">
                  <c:v>32.924999999999997</c:v>
                </c:pt>
                <c:pt idx="16993">
                  <c:v>33</c:v>
                </c:pt>
                <c:pt idx="16994">
                  <c:v>33.299999999999997</c:v>
                </c:pt>
                <c:pt idx="16995">
                  <c:v>34.424999999999997</c:v>
                </c:pt>
                <c:pt idx="16996">
                  <c:v>37.799999999999997</c:v>
                </c:pt>
                <c:pt idx="16997">
                  <c:v>42.825000000000003</c:v>
                </c:pt>
                <c:pt idx="16998">
                  <c:v>44.7</c:v>
                </c:pt>
                <c:pt idx="16999">
                  <c:v>44.325000000000003</c:v>
                </c:pt>
                <c:pt idx="17000">
                  <c:v>42.9</c:v>
                </c:pt>
                <c:pt idx="17001">
                  <c:v>40.799999999999997</c:v>
                </c:pt>
                <c:pt idx="17002">
                  <c:v>44.4</c:v>
                </c:pt>
                <c:pt idx="17003">
                  <c:v>46.35</c:v>
                </c:pt>
                <c:pt idx="17004">
                  <c:v>45</c:v>
                </c:pt>
                <c:pt idx="17005">
                  <c:v>45.225000000000001</c:v>
                </c:pt>
                <c:pt idx="17006">
                  <c:v>45.225000000000001</c:v>
                </c:pt>
                <c:pt idx="17007">
                  <c:v>46.95</c:v>
                </c:pt>
                <c:pt idx="17008">
                  <c:v>44.1</c:v>
                </c:pt>
                <c:pt idx="17009">
                  <c:v>44.774999999999999</c:v>
                </c:pt>
                <c:pt idx="17010">
                  <c:v>42.674999999999997</c:v>
                </c:pt>
                <c:pt idx="17011">
                  <c:v>41.774999999999999</c:v>
                </c:pt>
                <c:pt idx="17012">
                  <c:v>41.174999999999997</c:v>
                </c:pt>
                <c:pt idx="17013">
                  <c:v>39.825000000000003</c:v>
                </c:pt>
                <c:pt idx="17014">
                  <c:v>41.174999999999997</c:v>
                </c:pt>
                <c:pt idx="17015">
                  <c:v>44.1</c:v>
                </c:pt>
                <c:pt idx="17016">
                  <c:v>43.35</c:v>
                </c:pt>
                <c:pt idx="17017">
                  <c:v>39.75</c:v>
                </c:pt>
                <c:pt idx="17018">
                  <c:v>35.475000000000001</c:v>
                </c:pt>
                <c:pt idx="17019">
                  <c:v>31.95</c:v>
                </c:pt>
                <c:pt idx="17020">
                  <c:v>27</c:v>
                </c:pt>
                <c:pt idx="17021">
                  <c:v>22.875</c:v>
                </c:pt>
                <c:pt idx="17022">
                  <c:v>22.125</c:v>
                </c:pt>
                <c:pt idx="17023">
                  <c:v>20.925000000000001</c:v>
                </c:pt>
                <c:pt idx="17024">
                  <c:v>22.5</c:v>
                </c:pt>
                <c:pt idx="17025">
                  <c:v>20.25</c:v>
                </c:pt>
                <c:pt idx="17026">
                  <c:v>23.85</c:v>
                </c:pt>
                <c:pt idx="17027">
                  <c:v>8.1</c:v>
                </c:pt>
                <c:pt idx="17028">
                  <c:v>16.350000000000001</c:v>
                </c:pt>
                <c:pt idx="17029">
                  <c:v>21.524999999999999</c:v>
                </c:pt>
                <c:pt idx="17030">
                  <c:v>13.574999999999999</c:v>
                </c:pt>
                <c:pt idx="17031">
                  <c:v>2.9249999999999998</c:v>
                </c:pt>
                <c:pt idx="17032">
                  <c:v>5.0999999999999996</c:v>
                </c:pt>
                <c:pt idx="17033">
                  <c:v>5.7750000000000004</c:v>
                </c:pt>
                <c:pt idx="17034">
                  <c:v>4.7249999999999996</c:v>
                </c:pt>
                <c:pt idx="17035">
                  <c:v>4.5750000000000002</c:v>
                </c:pt>
                <c:pt idx="17036">
                  <c:v>5.1749999999999998</c:v>
                </c:pt>
                <c:pt idx="17037">
                  <c:v>6.6</c:v>
                </c:pt>
                <c:pt idx="17038">
                  <c:v>8.9250000000000007</c:v>
                </c:pt>
                <c:pt idx="17039">
                  <c:v>7.125</c:v>
                </c:pt>
                <c:pt idx="17040">
                  <c:v>9.0749999999999993</c:v>
                </c:pt>
                <c:pt idx="17041">
                  <c:v>12.225</c:v>
                </c:pt>
                <c:pt idx="17042">
                  <c:v>#N/A</c:v>
                </c:pt>
                <c:pt idx="17043">
                  <c:v>#N/A</c:v>
                </c:pt>
                <c:pt idx="17044">
                  <c:v>#N/A</c:v>
                </c:pt>
                <c:pt idx="17045">
                  <c:v>#N/A</c:v>
                </c:pt>
                <c:pt idx="17046">
                  <c:v>#N/A</c:v>
                </c:pt>
                <c:pt idx="17047">
                  <c:v>#N/A</c:v>
                </c:pt>
                <c:pt idx="17048">
                  <c:v>#N/A</c:v>
                </c:pt>
                <c:pt idx="17049">
                  <c:v>#N/A</c:v>
                </c:pt>
                <c:pt idx="17050">
                  <c:v>#N/A</c:v>
                </c:pt>
                <c:pt idx="17051">
                  <c:v>#N/A</c:v>
                </c:pt>
                <c:pt idx="17052">
                  <c:v>#N/A</c:v>
                </c:pt>
                <c:pt idx="17053">
                  <c:v>#N/A</c:v>
                </c:pt>
                <c:pt idx="17054">
                  <c:v>#N/A</c:v>
                </c:pt>
                <c:pt idx="17055">
                  <c:v>#N/A</c:v>
                </c:pt>
                <c:pt idx="17056">
                  <c:v>#N/A</c:v>
                </c:pt>
                <c:pt idx="17057">
                  <c:v>#N/A</c:v>
                </c:pt>
                <c:pt idx="17058">
                  <c:v>#N/A</c:v>
                </c:pt>
                <c:pt idx="17059">
                  <c:v>#N/A</c:v>
                </c:pt>
                <c:pt idx="17060">
                  <c:v>#N/A</c:v>
                </c:pt>
                <c:pt idx="17061">
                  <c:v>#N/A</c:v>
                </c:pt>
                <c:pt idx="17062">
                  <c:v>#N/A</c:v>
                </c:pt>
                <c:pt idx="17063">
                  <c:v>#N/A</c:v>
                </c:pt>
                <c:pt idx="17064">
                  <c:v>#N/A</c:v>
                </c:pt>
                <c:pt idx="17065">
                  <c:v>#N/A</c:v>
                </c:pt>
                <c:pt idx="17066">
                  <c:v>#N/A</c:v>
                </c:pt>
                <c:pt idx="17067">
                  <c:v>#N/A</c:v>
                </c:pt>
                <c:pt idx="17068">
                  <c:v>#N/A</c:v>
                </c:pt>
                <c:pt idx="17069">
                  <c:v>#N/A</c:v>
                </c:pt>
                <c:pt idx="17070">
                  <c:v>#N/A</c:v>
                </c:pt>
                <c:pt idx="17071">
                  <c:v>#N/A</c:v>
                </c:pt>
                <c:pt idx="17072">
                  <c:v>#N/A</c:v>
                </c:pt>
                <c:pt idx="17073">
                  <c:v>#N/A</c:v>
                </c:pt>
                <c:pt idx="17074">
                  <c:v>#N/A</c:v>
                </c:pt>
                <c:pt idx="17075">
                  <c:v>#N/A</c:v>
                </c:pt>
                <c:pt idx="17076">
                  <c:v>#N/A</c:v>
                </c:pt>
                <c:pt idx="17077">
                  <c:v>#N/A</c:v>
                </c:pt>
                <c:pt idx="17078">
                  <c:v>#N/A</c:v>
                </c:pt>
                <c:pt idx="17079">
                  <c:v>#N/A</c:v>
                </c:pt>
                <c:pt idx="17080">
                  <c:v>#N/A</c:v>
                </c:pt>
                <c:pt idx="17081">
                  <c:v>#N/A</c:v>
                </c:pt>
                <c:pt idx="17082">
                  <c:v>#N/A</c:v>
                </c:pt>
                <c:pt idx="17083">
                  <c:v>#N/A</c:v>
                </c:pt>
                <c:pt idx="17084">
                  <c:v>#N/A</c:v>
                </c:pt>
                <c:pt idx="17085">
                  <c:v>#N/A</c:v>
                </c:pt>
                <c:pt idx="17086">
                  <c:v>#N/A</c:v>
                </c:pt>
                <c:pt idx="17087">
                  <c:v>#N/A</c:v>
                </c:pt>
                <c:pt idx="17088">
                  <c:v>#N/A</c:v>
                </c:pt>
                <c:pt idx="17089">
                  <c:v>#N/A</c:v>
                </c:pt>
                <c:pt idx="17090">
                  <c:v>#N/A</c:v>
                </c:pt>
                <c:pt idx="17091">
                  <c:v>39.6</c:v>
                </c:pt>
                <c:pt idx="17092">
                  <c:v>37.725000000000001</c:v>
                </c:pt>
                <c:pt idx="17093">
                  <c:v>37.575000000000003</c:v>
                </c:pt>
                <c:pt idx="17094">
                  <c:v>39.075000000000003</c:v>
                </c:pt>
                <c:pt idx="17095">
                  <c:v>36.75</c:v>
                </c:pt>
                <c:pt idx="17096">
                  <c:v>36.225000000000001</c:v>
                </c:pt>
                <c:pt idx="17097">
                  <c:v>41.55</c:v>
                </c:pt>
                <c:pt idx="17098">
                  <c:v>44.774999999999999</c:v>
                </c:pt>
                <c:pt idx="17099">
                  <c:v>43.725000000000001</c:v>
                </c:pt>
                <c:pt idx="17100">
                  <c:v>45.15</c:v>
                </c:pt>
                <c:pt idx="17101">
                  <c:v>44.475000000000001</c:v>
                </c:pt>
                <c:pt idx="17102">
                  <c:v>42.674999999999997</c:v>
                </c:pt>
                <c:pt idx="17103">
                  <c:v>43.8</c:v>
                </c:pt>
                <c:pt idx="17104">
                  <c:v>40.575000000000003</c:v>
                </c:pt>
                <c:pt idx="17105">
                  <c:v>40.799999999999997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40.575000000000003</c:v>
                </c:pt>
                <c:pt idx="17142">
                  <c:v>39.225000000000001</c:v>
                </c:pt>
                <c:pt idx="17143">
                  <c:v>42.674999999999997</c:v>
                </c:pt>
                <c:pt idx="17144">
                  <c:v>43.575000000000003</c:v>
                </c:pt>
                <c:pt idx="17145">
                  <c:v>41.85</c:v>
                </c:pt>
                <c:pt idx="17146">
                  <c:v>43.5</c:v>
                </c:pt>
                <c:pt idx="17147">
                  <c:v>41.924999999999997</c:v>
                </c:pt>
                <c:pt idx="17148">
                  <c:v>42.3</c:v>
                </c:pt>
                <c:pt idx="17149">
                  <c:v>43.35</c:v>
                </c:pt>
                <c:pt idx="17150">
                  <c:v>43.95</c:v>
                </c:pt>
                <c:pt idx="17151">
                  <c:v>43.2</c:v>
                </c:pt>
                <c:pt idx="17152">
                  <c:v>40.049999999999997</c:v>
                </c:pt>
                <c:pt idx="17153">
                  <c:v>39.225000000000001</c:v>
                </c:pt>
                <c:pt idx="17154">
                  <c:v>42.15</c:v>
                </c:pt>
                <c:pt idx="17155">
                  <c:v>42.225000000000001</c:v>
                </c:pt>
                <c:pt idx="17156">
                  <c:v>44.625</c:v>
                </c:pt>
                <c:pt idx="17157">
                  <c:v>40.5</c:v>
                </c:pt>
                <c:pt idx="17158">
                  <c:v>37.65</c:v>
                </c:pt>
                <c:pt idx="17159">
                  <c:v>37.5</c:v>
                </c:pt>
                <c:pt idx="17160">
                  <c:v>34.200000000000003</c:v>
                </c:pt>
                <c:pt idx="17161">
                  <c:v>33.299999999999997</c:v>
                </c:pt>
                <c:pt idx="17162">
                  <c:v>30.824999999999999</c:v>
                </c:pt>
                <c:pt idx="17163">
                  <c:v>27.3</c:v>
                </c:pt>
                <c:pt idx="17164">
                  <c:v>27.074999999999999</c:v>
                </c:pt>
                <c:pt idx="17165">
                  <c:v>31.125</c:v>
                </c:pt>
                <c:pt idx="17166">
                  <c:v>35.85</c:v>
                </c:pt>
                <c:pt idx="17167">
                  <c:v>38.024999999999999</c:v>
                </c:pt>
                <c:pt idx="17168">
                  <c:v>39.674999999999997</c:v>
                </c:pt>
                <c:pt idx="17169">
                  <c:v>42.075000000000003</c:v>
                </c:pt>
                <c:pt idx="17170">
                  <c:v>44.85</c:v>
                </c:pt>
                <c:pt idx="17171">
                  <c:v>44.924999999999997</c:v>
                </c:pt>
                <c:pt idx="17172">
                  <c:v>42.6</c:v>
                </c:pt>
                <c:pt idx="17173">
                  <c:v>41.1</c:v>
                </c:pt>
                <c:pt idx="17174">
                  <c:v>37.875</c:v>
                </c:pt>
                <c:pt idx="17175">
                  <c:v>35.174999999999997</c:v>
                </c:pt>
                <c:pt idx="17176">
                  <c:v>33.225000000000001</c:v>
                </c:pt>
                <c:pt idx="17177">
                  <c:v>30.975000000000001</c:v>
                </c:pt>
                <c:pt idx="17178">
                  <c:v>29.324999999999999</c:v>
                </c:pt>
                <c:pt idx="17179">
                  <c:v>12.675000000000001</c:v>
                </c:pt>
                <c:pt idx="17180">
                  <c:v>2.625</c:v>
                </c:pt>
                <c:pt idx="17181">
                  <c:v>2.7</c:v>
                </c:pt>
                <c:pt idx="17182">
                  <c:v>4.95</c:v>
                </c:pt>
                <c:pt idx="17183">
                  <c:v>3.9750000000000001</c:v>
                </c:pt>
                <c:pt idx="17184">
                  <c:v>3.6749999999999998</c:v>
                </c:pt>
                <c:pt idx="17185">
                  <c:v>3</c:v>
                </c:pt>
                <c:pt idx="17186">
                  <c:v>7.875</c:v>
                </c:pt>
                <c:pt idx="17187">
                  <c:v>3.2250000000000001</c:v>
                </c:pt>
                <c:pt idx="17188">
                  <c:v>6.2249999999999996</c:v>
                </c:pt>
                <c:pt idx="17189">
                  <c:v>8.6999999999999993</c:v>
                </c:pt>
                <c:pt idx="17190">
                  <c:v>6.6</c:v>
                </c:pt>
                <c:pt idx="17191">
                  <c:v>7.2</c:v>
                </c:pt>
                <c:pt idx="17192">
                  <c:v>2.9249999999999998</c:v>
                </c:pt>
                <c:pt idx="17193">
                  <c:v>2.625</c:v>
                </c:pt>
                <c:pt idx="17194">
                  <c:v>2.625</c:v>
                </c:pt>
                <c:pt idx="17195">
                  <c:v>#N/A</c:v>
                </c:pt>
                <c:pt idx="17196">
                  <c:v>#N/A</c:v>
                </c:pt>
                <c:pt idx="17197">
                  <c:v>2.625</c:v>
                </c:pt>
                <c:pt idx="17198">
                  <c:v>#N/A</c:v>
                </c:pt>
                <c:pt idx="17199">
                  <c:v>#N/A</c:v>
                </c:pt>
                <c:pt idx="17200">
                  <c:v>#N/A</c:v>
                </c:pt>
                <c:pt idx="17201">
                  <c:v>#N/A</c:v>
                </c:pt>
                <c:pt idx="17202">
                  <c:v>#N/A</c:v>
                </c:pt>
                <c:pt idx="17203">
                  <c:v>#N/A</c:v>
                </c:pt>
                <c:pt idx="17204">
                  <c:v>#N/A</c:v>
                </c:pt>
                <c:pt idx="17205">
                  <c:v>#N/A</c:v>
                </c:pt>
                <c:pt idx="17206">
                  <c:v>#N/A</c:v>
                </c:pt>
                <c:pt idx="17207">
                  <c:v>#N/A</c:v>
                </c:pt>
                <c:pt idx="17208">
                  <c:v>#N/A</c:v>
                </c:pt>
                <c:pt idx="17209">
                  <c:v>#N/A</c:v>
                </c:pt>
                <c:pt idx="17210">
                  <c:v>#N/A</c:v>
                </c:pt>
                <c:pt idx="17211">
                  <c:v>#N/A</c:v>
                </c:pt>
                <c:pt idx="17212">
                  <c:v>#N/A</c:v>
                </c:pt>
                <c:pt idx="17213">
                  <c:v>#N/A</c:v>
                </c:pt>
                <c:pt idx="17214">
                  <c:v>#N/A</c:v>
                </c:pt>
                <c:pt idx="17215">
                  <c:v>#N/A</c:v>
                </c:pt>
                <c:pt idx="17216">
                  <c:v>#N/A</c:v>
                </c:pt>
                <c:pt idx="17217">
                  <c:v>#N/A</c:v>
                </c:pt>
                <c:pt idx="17218">
                  <c:v>#N/A</c:v>
                </c:pt>
                <c:pt idx="17219">
                  <c:v>#N/A</c:v>
                </c:pt>
                <c:pt idx="17220">
                  <c:v>#N/A</c:v>
                </c:pt>
                <c:pt idx="17221">
                  <c:v>#N/A</c:v>
                </c:pt>
                <c:pt idx="17222">
                  <c:v>#N/A</c:v>
                </c:pt>
                <c:pt idx="17223">
                  <c:v>#N/A</c:v>
                </c:pt>
                <c:pt idx="17224">
                  <c:v>#N/A</c:v>
                </c:pt>
                <c:pt idx="17225">
                  <c:v>#N/A</c:v>
                </c:pt>
                <c:pt idx="17226">
                  <c:v>#N/A</c:v>
                </c:pt>
                <c:pt idx="17227">
                  <c:v>#N/A</c:v>
                </c:pt>
                <c:pt idx="17228">
                  <c:v>#N/A</c:v>
                </c:pt>
                <c:pt idx="17229">
                  <c:v>#N/A</c:v>
                </c:pt>
                <c:pt idx="17230">
                  <c:v>#N/A</c:v>
                </c:pt>
                <c:pt idx="17231">
                  <c:v>#N/A</c:v>
                </c:pt>
                <c:pt idx="17232">
                  <c:v>28.8</c:v>
                </c:pt>
                <c:pt idx="17233">
                  <c:v>25.2</c:v>
                </c:pt>
                <c:pt idx="17234">
                  <c:v>19.574999999999999</c:v>
                </c:pt>
                <c:pt idx="17235">
                  <c:v>18.899999999999999</c:v>
                </c:pt>
                <c:pt idx="17236">
                  <c:v>25.95</c:v>
                </c:pt>
                <c:pt idx="17237">
                  <c:v>28.2</c:v>
                </c:pt>
                <c:pt idx="17238">
                  <c:v>30</c:v>
                </c:pt>
                <c:pt idx="17239">
                  <c:v>32.024999999999999</c:v>
                </c:pt>
                <c:pt idx="17240">
                  <c:v>33.375</c:v>
                </c:pt>
                <c:pt idx="17241">
                  <c:v>32.475000000000001</c:v>
                </c:pt>
                <c:pt idx="17242">
                  <c:v>33.674999999999997</c:v>
                </c:pt>
                <c:pt idx="17243">
                  <c:v>34.950000000000003</c:v>
                </c:pt>
                <c:pt idx="17244">
                  <c:v>36.075000000000003</c:v>
                </c:pt>
                <c:pt idx="17245">
                  <c:v>39.75</c:v>
                </c:pt>
                <c:pt idx="17246">
                  <c:v>38.85</c:v>
                </c:pt>
                <c:pt idx="17247">
                  <c:v>40.5</c:v>
                </c:pt>
                <c:pt idx="17248">
                  <c:v>39.375</c:v>
                </c:pt>
                <c:pt idx="17249">
                  <c:v>39.975000000000001</c:v>
                </c:pt>
                <c:pt idx="17250">
                  <c:v>38.924999999999997</c:v>
                </c:pt>
                <c:pt idx="17251">
                  <c:v>37.575000000000003</c:v>
                </c:pt>
                <c:pt idx="17252">
                  <c:v>39.299999999999997</c:v>
                </c:pt>
                <c:pt idx="17253">
                  <c:v>38.85</c:v>
                </c:pt>
                <c:pt idx="17254">
                  <c:v>34.274999999999999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28.2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26.925000000000001</c:v>
                </c:pt>
                <c:pt idx="17282">
                  <c:v>28.574999999999999</c:v>
                </c:pt>
                <c:pt idx="17283">
                  <c:v>36.674999999999997</c:v>
                </c:pt>
                <c:pt idx="17284">
                  <c:v>38.924999999999997</c:v>
                </c:pt>
                <c:pt idx="17285">
                  <c:v>42.375</c:v>
                </c:pt>
                <c:pt idx="17286">
                  <c:v>44.1</c:v>
                </c:pt>
                <c:pt idx="17287">
                  <c:v>42.825000000000003</c:v>
                </c:pt>
                <c:pt idx="17288">
                  <c:v>43.575000000000003</c:v>
                </c:pt>
                <c:pt idx="17289">
                  <c:v>39.674999999999997</c:v>
                </c:pt>
                <c:pt idx="17290">
                  <c:v>40.424999999999997</c:v>
                </c:pt>
                <c:pt idx="17291">
                  <c:v>39.6</c:v>
                </c:pt>
                <c:pt idx="17292">
                  <c:v>40.049999999999997</c:v>
                </c:pt>
                <c:pt idx="17293">
                  <c:v>39.524999999999999</c:v>
                </c:pt>
                <c:pt idx="17294">
                  <c:v>36.6</c:v>
                </c:pt>
                <c:pt idx="17295">
                  <c:v>36.825000000000003</c:v>
                </c:pt>
                <c:pt idx="17296">
                  <c:v>34.799999999999997</c:v>
                </c:pt>
                <c:pt idx="17297">
                  <c:v>35.25</c:v>
                </c:pt>
                <c:pt idx="17298">
                  <c:v>35.1</c:v>
                </c:pt>
                <c:pt idx="17299">
                  <c:v>33.9</c:v>
                </c:pt>
                <c:pt idx="17300">
                  <c:v>30.975000000000001</c:v>
                </c:pt>
                <c:pt idx="17301">
                  <c:v>33.299999999999997</c:v>
                </c:pt>
                <c:pt idx="17302">
                  <c:v>32.774999999999999</c:v>
                </c:pt>
                <c:pt idx="17303">
                  <c:v>31.8</c:v>
                </c:pt>
                <c:pt idx="17304">
                  <c:v>32.475000000000001</c:v>
                </c:pt>
                <c:pt idx="17305">
                  <c:v>35.4</c:v>
                </c:pt>
                <c:pt idx="17306">
                  <c:v>34.274999999999999</c:v>
                </c:pt>
                <c:pt idx="17307">
                  <c:v>30.75</c:v>
                </c:pt>
                <c:pt idx="17308">
                  <c:v>29.175000000000001</c:v>
                </c:pt>
                <c:pt idx="17309">
                  <c:v>24.15</c:v>
                </c:pt>
                <c:pt idx="17310">
                  <c:v>25.35</c:v>
                </c:pt>
                <c:pt idx="17311">
                  <c:v>29.175000000000001</c:v>
                </c:pt>
                <c:pt idx="17312">
                  <c:v>26.324999999999999</c:v>
                </c:pt>
                <c:pt idx="17313">
                  <c:v>32.774999999999999</c:v>
                </c:pt>
                <c:pt idx="17314">
                  <c:v>45.825000000000003</c:v>
                </c:pt>
                <c:pt idx="17315">
                  <c:v>51.6</c:v>
                </c:pt>
                <c:pt idx="17316">
                  <c:v>52.95</c:v>
                </c:pt>
                <c:pt idx="17317">
                  <c:v>53.25</c:v>
                </c:pt>
                <c:pt idx="17318">
                  <c:v>53.174999999999997</c:v>
                </c:pt>
                <c:pt idx="17319">
                  <c:v>52.125</c:v>
                </c:pt>
                <c:pt idx="17320">
                  <c:v>51.3</c:v>
                </c:pt>
                <c:pt idx="17321">
                  <c:v>49.35</c:v>
                </c:pt>
                <c:pt idx="17322">
                  <c:v>49.35</c:v>
                </c:pt>
                <c:pt idx="17323">
                  <c:v>49.575000000000003</c:v>
                </c:pt>
                <c:pt idx="17324">
                  <c:v>48.75</c:v>
                </c:pt>
                <c:pt idx="17325">
                  <c:v>47.774999999999999</c:v>
                </c:pt>
                <c:pt idx="17326">
                  <c:v>48.524999999999999</c:v>
                </c:pt>
                <c:pt idx="17327">
                  <c:v>47.325000000000003</c:v>
                </c:pt>
                <c:pt idx="17328">
                  <c:v>48.375</c:v>
                </c:pt>
                <c:pt idx="17329">
                  <c:v>47.55</c:v>
                </c:pt>
                <c:pt idx="17330">
                  <c:v>#N/A</c:v>
                </c:pt>
                <c:pt idx="17331">
                  <c:v>#N/A</c:v>
                </c:pt>
                <c:pt idx="17332">
                  <c:v>#N/A</c:v>
                </c:pt>
                <c:pt idx="17333">
                  <c:v>#N/A</c:v>
                </c:pt>
                <c:pt idx="17334">
                  <c:v>#N/A</c:v>
                </c:pt>
                <c:pt idx="17335">
                  <c:v>#N/A</c:v>
                </c:pt>
                <c:pt idx="17336">
                  <c:v>#N/A</c:v>
                </c:pt>
                <c:pt idx="17337">
                  <c:v>#N/A</c:v>
                </c:pt>
                <c:pt idx="17338">
                  <c:v>#N/A</c:v>
                </c:pt>
                <c:pt idx="17339">
                  <c:v>#N/A</c:v>
                </c:pt>
                <c:pt idx="17340">
                  <c:v>#N/A</c:v>
                </c:pt>
                <c:pt idx="17341">
                  <c:v>#N/A</c:v>
                </c:pt>
                <c:pt idx="17342">
                  <c:v>#N/A</c:v>
                </c:pt>
                <c:pt idx="17343">
                  <c:v>#N/A</c:v>
                </c:pt>
                <c:pt idx="17344">
                  <c:v>#N/A</c:v>
                </c:pt>
                <c:pt idx="17345">
                  <c:v>#N/A</c:v>
                </c:pt>
                <c:pt idx="17346">
                  <c:v>#N/A</c:v>
                </c:pt>
                <c:pt idx="17347">
                  <c:v>#N/A</c:v>
                </c:pt>
                <c:pt idx="17348">
                  <c:v>#N/A</c:v>
                </c:pt>
                <c:pt idx="17349">
                  <c:v>#N/A</c:v>
                </c:pt>
                <c:pt idx="17350">
                  <c:v>#N/A</c:v>
                </c:pt>
                <c:pt idx="17351">
                  <c:v>#N/A</c:v>
                </c:pt>
                <c:pt idx="17352">
                  <c:v>#N/A</c:v>
                </c:pt>
                <c:pt idx="17353">
                  <c:v>#N/A</c:v>
                </c:pt>
                <c:pt idx="17354">
                  <c:v>#N/A</c:v>
                </c:pt>
                <c:pt idx="17355">
                  <c:v>#N/A</c:v>
                </c:pt>
                <c:pt idx="17356">
                  <c:v>#N/A</c:v>
                </c:pt>
                <c:pt idx="17357">
                  <c:v>#N/A</c:v>
                </c:pt>
                <c:pt idx="17358">
                  <c:v>#N/A</c:v>
                </c:pt>
                <c:pt idx="17359">
                  <c:v>#N/A</c:v>
                </c:pt>
                <c:pt idx="17360">
                  <c:v>#N/A</c:v>
                </c:pt>
                <c:pt idx="17361">
                  <c:v>#N/A</c:v>
                </c:pt>
                <c:pt idx="17362">
                  <c:v>#N/A</c:v>
                </c:pt>
                <c:pt idx="17363">
                  <c:v>#N/A</c:v>
                </c:pt>
                <c:pt idx="17364">
                  <c:v>#N/A</c:v>
                </c:pt>
                <c:pt idx="17365">
                  <c:v>#N/A</c:v>
                </c:pt>
                <c:pt idx="17366">
                  <c:v>#N/A</c:v>
                </c:pt>
                <c:pt idx="17367">
                  <c:v>#N/A</c:v>
                </c:pt>
                <c:pt idx="17368">
                  <c:v>#N/A</c:v>
                </c:pt>
                <c:pt idx="17369">
                  <c:v>#N/A</c:v>
                </c:pt>
                <c:pt idx="17370">
                  <c:v>#N/A</c:v>
                </c:pt>
                <c:pt idx="17371">
                  <c:v>#N/A</c:v>
                </c:pt>
                <c:pt idx="17372">
                  <c:v>#N/A</c:v>
                </c:pt>
                <c:pt idx="17373">
                  <c:v>#N/A</c:v>
                </c:pt>
                <c:pt idx="17374">
                  <c:v>#N/A</c:v>
                </c:pt>
                <c:pt idx="17375">
                  <c:v>#N/A</c:v>
                </c:pt>
                <c:pt idx="17376">
                  <c:v>#N/A</c:v>
                </c:pt>
                <c:pt idx="17377">
                  <c:v>#N/A</c:v>
                </c:pt>
                <c:pt idx="17378">
                  <c:v>#N/A</c:v>
                </c:pt>
                <c:pt idx="17379">
                  <c:v>#N/A</c:v>
                </c:pt>
                <c:pt idx="17380">
                  <c:v>35.625</c:v>
                </c:pt>
                <c:pt idx="17381">
                  <c:v>34.274999999999999</c:v>
                </c:pt>
                <c:pt idx="17382">
                  <c:v>35.024999999999999</c:v>
                </c:pt>
                <c:pt idx="17383">
                  <c:v>35.325000000000003</c:v>
                </c:pt>
                <c:pt idx="17384">
                  <c:v>36.375</c:v>
                </c:pt>
                <c:pt idx="17385">
                  <c:v>37.575000000000003</c:v>
                </c:pt>
                <c:pt idx="17386">
                  <c:v>36.674999999999997</c:v>
                </c:pt>
                <c:pt idx="17387">
                  <c:v>35.774999999999999</c:v>
                </c:pt>
                <c:pt idx="17388">
                  <c:v>36.299999999999997</c:v>
                </c:pt>
                <c:pt idx="17389">
                  <c:v>36.75</c:v>
                </c:pt>
                <c:pt idx="17390">
                  <c:v>37.799999999999997</c:v>
                </c:pt>
                <c:pt idx="17391">
                  <c:v>38.1</c:v>
                </c:pt>
                <c:pt idx="17392">
                  <c:v>36.225000000000001</c:v>
                </c:pt>
                <c:pt idx="17393">
                  <c:v>37.125</c:v>
                </c:pt>
                <c:pt idx="17394">
                  <c:v>38.1</c:v>
                </c:pt>
                <c:pt idx="17395">
                  <c:v>38.325000000000003</c:v>
                </c:pt>
                <c:pt idx="17396">
                  <c:v>#N/A</c:v>
                </c:pt>
                <c:pt idx="17397">
                  <c:v>34.799999999999997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35.174999999999997</c:v>
                </c:pt>
                <c:pt idx="17427">
                  <c:v>40.799999999999997</c:v>
                </c:pt>
                <c:pt idx="17428">
                  <c:v>42.6</c:v>
                </c:pt>
                <c:pt idx="17429">
                  <c:v>44.7</c:v>
                </c:pt>
                <c:pt idx="17430">
                  <c:v>44.325000000000003</c:v>
                </c:pt>
                <c:pt idx="17431">
                  <c:v>43.95</c:v>
                </c:pt>
                <c:pt idx="17432">
                  <c:v>46.575000000000003</c:v>
                </c:pt>
                <c:pt idx="17433">
                  <c:v>45.825000000000003</c:v>
                </c:pt>
                <c:pt idx="17434">
                  <c:v>46.65</c:v>
                </c:pt>
                <c:pt idx="17435">
                  <c:v>45.3</c:v>
                </c:pt>
                <c:pt idx="17436">
                  <c:v>43.424999999999997</c:v>
                </c:pt>
                <c:pt idx="17437">
                  <c:v>43.95</c:v>
                </c:pt>
                <c:pt idx="17438">
                  <c:v>44.4</c:v>
                </c:pt>
                <c:pt idx="17439">
                  <c:v>46.5</c:v>
                </c:pt>
                <c:pt idx="17440">
                  <c:v>46.875</c:v>
                </c:pt>
                <c:pt idx="17441">
                  <c:v>48</c:v>
                </c:pt>
                <c:pt idx="17442">
                  <c:v>48.6</c:v>
                </c:pt>
                <c:pt idx="17443">
                  <c:v>48.375</c:v>
                </c:pt>
                <c:pt idx="17444">
                  <c:v>47.4</c:v>
                </c:pt>
                <c:pt idx="17445">
                  <c:v>46.725000000000001</c:v>
                </c:pt>
                <c:pt idx="17446">
                  <c:v>44.85</c:v>
                </c:pt>
                <c:pt idx="17447">
                  <c:v>43.05</c:v>
                </c:pt>
                <c:pt idx="17448">
                  <c:v>40.950000000000003</c:v>
                </c:pt>
                <c:pt idx="17449">
                  <c:v>42.15</c:v>
                </c:pt>
                <c:pt idx="17450">
                  <c:v>40.424999999999997</c:v>
                </c:pt>
                <c:pt idx="17451">
                  <c:v>39.225000000000001</c:v>
                </c:pt>
                <c:pt idx="17452">
                  <c:v>39.225000000000001</c:v>
                </c:pt>
                <c:pt idx="17453">
                  <c:v>36.825000000000003</c:v>
                </c:pt>
                <c:pt idx="17454">
                  <c:v>36.450000000000003</c:v>
                </c:pt>
                <c:pt idx="17455">
                  <c:v>35.85</c:v>
                </c:pt>
                <c:pt idx="17456">
                  <c:v>35.475000000000001</c:v>
                </c:pt>
                <c:pt idx="17457">
                  <c:v>34.274999999999999</c:v>
                </c:pt>
                <c:pt idx="17458">
                  <c:v>33.674999999999997</c:v>
                </c:pt>
                <c:pt idx="17459">
                  <c:v>32.475000000000001</c:v>
                </c:pt>
                <c:pt idx="17460">
                  <c:v>31.2</c:v>
                </c:pt>
                <c:pt idx="17461">
                  <c:v>33.299999999999997</c:v>
                </c:pt>
                <c:pt idx="17462">
                  <c:v>33.299999999999997</c:v>
                </c:pt>
                <c:pt idx="17463">
                  <c:v>33.825000000000003</c:v>
                </c:pt>
                <c:pt idx="17464">
                  <c:v>32.700000000000003</c:v>
                </c:pt>
                <c:pt idx="17465">
                  <c:v>30.074999999999999</c:v>
                </c:pt>
                <c:pt idx="17466">
                  <c:v>31.8</c:v>
                </c:pt>
                <c:pt idx="17467">
                  <c:v>26.625</c:v>
                </c:pt>
                <c:pt idx="17468">
                  <c:v>23.774999999999999</c:v>
                </c:pt>
                <c:pt idx="17469">
                  <c:v>24</c:v>
                </c:pt>
                <c:pt idx="17470">
                  <c:v>24.675000000000001</c:v>
                </c:pt>
                <c:pt idx="17471">
                  <c:v>22.125</c:v>
                </c:pt>
                <c:pt idx="17472">
                  <c:v>26.156199999999998</c:v>
                </c:pt>
                <c:pt idx="17473">
                  <c:v>24.675000000000001</c:v>
                </c:pt>
                <c:pt idx="17474">
                  <c:v>25.574999999999999</c:v>
                </c:pt>
                <c:pt idx="17475">
                  <c:v>24.3</c:v>
                </c:pt>
                <c:pt idx="17476">
                  <c:v>#N/A</c:v>
                </c:pt>
                <c:pt idx="17477">
                  <c:v>#N/A</c:v>
                </c:pt>
                <c:pt idx="17478">
                  <c:v>#N/A</c:v>
                </c:pt>
                <c:pt idx="17479">
                  <c:v>#N/A</c:v>
                </c:pt>
                <c:pt idx="17480">
                  <c:v>#N/A</c:v>
                </c:pt>
                <c:pt idx="17481">
                  <c:v>#N/A</c:v>
                </c:pt>
                <c:pt idx="17482">
                  <c:v>#N/A</c:v>
                </c:pt>
                <c:pt idx="17483">
                  <c:v>#N/A</c:v>
                </c:pt>
                <c:pt idx="17484">
                  <c:v>#N/A</c:v>
                </c:pt>
                <c:pt idx="17485">
                  <c:v>#N/A</c:v>
                </c:pt>
                <c:pt idx="17486">
                  <c:v>#N/A</c:v>
                </c:pt>
                <c:pt idx="17487">
                  <c:v>#N/A</c:v>
                </c:pt>
                <c:pt idx="17488">
                  <c:v>#N/A</c:v>
                </c:pt>
                <c:pt idx="17489">
                  <c:v>#N/A</c:v>
                </c:pt>
                <c:pt idx="17490">
                  <c:v>#N/A</c:v>
                </c:pt>
                <c:pt idx="17491">
                  <c:v>#N/A</c:v>
                </c:pt>
                <c:pt idx="17492">
                  <c:v>#N/A</c:v>
                </c:pt>
                <c:pt idx="17493">
                  <c:v>#N/A</c:v>
                </c:pt>
                <c:pt idx="17494">
                  <c:v>#N/A</c:v>
                </c:pt>
                <c:pt idx="17495">
                  <c:v>#N/A</c:v>
                </c:pt>
                <c:pt idx="17496">
                  <c:v>#N/A</c:v>
                </c:pt>
                <c:pt idx="17497">
                  <c:v>#N/A</c:v>
                </c:pt>
                <c:pt idx="17498">
                  <c:v>#N/A</c:v>
                </c:pt>
                <c:pt idx="17499">
                  <c:v>#N/A</c:v>
                </c:pt>
                <c:pt idx="17500">
                  <c:v>#N/A</c:v>
                </c:pt>
                <c:pt idx="17501">
                  <c:v>#N/A</c:v>
                </c:pt>
                <c:pt idx="17502">
                  <c:v>#N/A</c:v>
                </c:pt>
                <c:pt idx="17503">
                  <c:v>#N/A</c:v>
                </c:pt>
                <c:pt idx="17504">
                  <c:v>#N/A</c:v>
                </c:pt>
                <c:pt idx="17505">
                  <c:v>#N/A</c:v>
                </c:pt>
                <c:pt idx="17506">
                  <c:v>#N/A</c:v>
                </c:pt>
                <c:pt idx="17507">
                  <c:v>#N/A</c:v>
                </c:pt>
                <c:pt idx="17508">
                  <c:v>#N/A</c:v>
                </c:pt>
                <c:pt idx="17509">
                  <c:v>#N/A</c:v>
                </c:pt>
                <c:pt idx="17510">
                  <c:v>#N/A</c:v>
                </c:pt>
                <c:pt idx="17511">
                  <c:v>#N/A</c:v>
                </c:pt>
                <c:pt idx="17512">
                  <c:v>#N/A</c:v>
                </c:pt>
                <c:pt idx="17513">
                  <c:v>#N/A</c:v>
                </c:pt>
                <c:pt idx="17514">
                  <c:v>#N/A</c:v>
                </c:pt>
                <c:pt idx="17515">
                  <c:v>#N/A</c:v>
                </c:pt>
                <c:pt idx="17516">
                  <c:v>#N/A</c:v>
                </c:pt>
                <c:pt idx="17517">
                  <c:v>#N/A</c:v>
                </c:pt>
                <c:pt idx="17518">
                  <c:v>#N/A</c:v>
                </c:pt>
                <c:pt idx="17519">
                  <c:v>#N/A</c:v>
                </c:pt>
                <c:pt idx="17520">
                  <c:v>#N/A</c:v>
                </c:pt>
                <c:pt idx="17521">
                  <c:v>41.25</c:v>
                </c:pt>
                <c:pt idx="17522">
                  <c:v>43.725000000000001</c:v>
                </c:pt>
                <c:pt idx="17523">
                  <c:v>44.4</c:v>
                </c:pt>
                <c:pt idx="17524">
                  <c:v>43.65</c:v>
                </c:pt>
                <c:pt idx="17525">
                  <c:v>42.45</c:v>
                </c:pt>
                <c:pt idx="17526">
                  <c:v>41.7</c:v>
                </c:pt>
                <c:pt idx="17527">
                  <c:v>45.825000000000003</c:v>
                </c:pt>
                <c:pt idx="17528">
                  <c:v>46.725000000000001</c:v>
                </c:pt>
                <c:pt idx="17529">
                  <c:v>47.25</c:v>
                </c:pt>
                <c:pt idx="17530">
                  <c:v>47.625</c:v>
                </c:pt>
                <c:pt idx="17531">
                  <c:v>41.924999999999997</c:v>
                </c:pt>
                <c:pt idx="17532">
                  <c:v>43.725000000000001</c:v>
                </c:pt>
                <c:pt idx="17533">
                  <c:v>32.625</c:v>
                </c:pt>
                <c:pt idx="17534">
                  <c:v>35.4</c:v>
                </c:pt>
                <c:pt idx="17535">
                  <c:v>33.6</c:v>
                </c:pt>
                <c:pt idx="17536">
                  <c:v>36.524999999999999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43.8</c:v>
                </c:pt>
                <c:pt idx="17575">
                  <c:v>42.524999999999999</c:v>
                </c:pt>
                <c:pt idx="17576">
                  <c:v>43.725000000000001</c:v>
                </c:pt>
                <c:pt idx="17577">
                  <c:v>44.475000000000001</c:v>
                </c:pt>
                <c:pt idx="17578">
                  <c:v>41.174999999999997</c:v>
                </c:pt>
                <c:pt idx="17579">
                  <c:v>44.174999999999997</c:v>
                </c:pt>
                <c:pt idx="17580">
                  <c:v>46.2</c:v>
                </c:pt>
                <c:pt idx="17581">
                  <c:v>51.15</c:v>
                </c:pt>
                <c:pt idx="17582">
                  <c:v>47.85</c:v>
                </c:pt>
                <c:pt idx="17583">
                  <c:v>52.05</c:v>
                </c:pt>
                <c:pt idx="17584">
                  <c:v>51.375</c:v>
                </c:pt>
                <c:pt idx="17585">
                  <c:v>49.35</c:v>
                </c:pt>
                <c:pt idx="17586">
                  <c:v>48.9</c:v>
                </c:pt>
                <c:pt idx="17587">
                  <c:v>47.1</c:v>
                </c:pt>
                <c:pt idx="17588">
                  <c:v>50.4</c:v>
                </c:pt>
                <c:pt idx="17589">
                  <c:v>52.274999999999999</c:v>
                </c:pt>
                <c:pt idx="17590">
                  <c:v>48.3</c:v>
                </c:pt>
                <c:pt idx="17591">
                  <c:v>40.799999999999997</c:v>
                </c:pt>
                <c:pt idx="17592">
                  <c:v>31.274999999999999</c:v>
                </c:pt>
                <c:pt idx="17593">
                  <c:v>31.425000000000001</c:v>
                </c:pt>
                <c:pt idx="17594">
                  <c:v>30.225000000000001</c:v>
                </c:pt>
                <c:pt idx="17595">
                  <c:v>33.299999999999997</c:v>
                </c:pt>
                <c:pt idx="17596">
                  <c:v>28.65</c:v>
                </c:pt>
                <c:pt idx="17597">
                  <c:v>23.774999999999999</c:v>
                </c:pt>
                <c:pt idx="17598">
                  <c:v>7.2750000000000004</c:v>
                </c:pt>
                <c:pt idx="17599">
                  <c:v>2.7</c:v>
                </c:pt>
                <c:pt idx="17600">
                  <c:v>2.625</c:v>
                </c:pt>
                <c:pt idx="17601">
                  <c:v>2.625</c:v>
                </c:pt>
                <c:pt idx="17602">
                  <c:v>2.625</c:v>
                </c:pt>
                <c:pt idx="17603">
                  <c:v>2.625</c:v>
                </c:pt>
                <c:pt idx="17604">
                  <c:v>2.625</c:v>
                </c:pt>
                <c:pt idx="17605">
                  <c:v>2.625</c:v>
                </c:pt>
                <c:pt idx="17606">
                  <c:v>2.625</c:v>
                </c:pt>
                <c:pt idx="17607">
                  <c:v>2.625</c:v>
                </c:pt>
                <c:pt idx="17608">
                  <c:v>3.2250000000000001</c:v>
                </c:pt>
                <c:pt idx="17609">
                  <c:v>2.625</c:v>
                </c:pt>
                <c:pt idx="17610">
                  <c:v>3.6</c:v>
                </c:pt>
                <c:pt idx="17611">
                  <c:v>4.95</c:v>
                </c:pt>
                <c:pt idx="17612">
                  <c:v>9.5250000000000004</c:v>
                </c:pt>
                <c:pt idx="17613">
                  <c:v>9.9749999999999996</c:v>
                </c:pt>
                <c:pt idx="17614">
                  <c:v>#N/A</c:v>
                </c:pt>
                <c:pt idx="17615">
                  <c:v>#N/A</c:v>
                </c:pt>
                <c:pt idx="17616">
                  <c:v>#N/A</c:v>
                </c:pt>
                <c:pt idx="17617">
                  <c:v>#N/A</c:v>
                </c:pt>
                <c:pt idx="17618">
                  <c:v>#N/A</c:v>
                </c:pt>
                <c:pt idx="17619">
                  <c:v>#N/A</c:v>
                </c:pt>
                <c:pt idx="17620">
                  <c:v>#N/A</c:v>
                </c:pt>
                <c:pt idx="17621">
                  <c:v>#N/A</c:v>
                </c:pt>
                <c:pt idx="17622">
                  <c:v>#N/A</c:v>
                </c:pt>
                <c:pt idx="17623">
                  <c:v>#N/A</c:v>
                </c:pt>
                <c:pt idx="17624">
                  <c:v>#N/A</c:v>
                </c:pt>
                <c:pt idx="17625">
                  <c:v>#N/A</c:v>
                </c:pt>
                <c:pt idx="17626">
                  <c:v>#N/A</c:v>
                </c:pt>
                <c:pt idx="17627">
                  <c:v>#N/A</c:v>
                </c:pt>
                <c:pt idx="17628">
                  <c:v>#N/A</c:v>
                </c:pt>
                <c:pt idx="17629">
                  <c:v>#N/A</c:v>
                </c:pt>
                <c:pt idx="17630">
                  <c:v>#N/A</c:v>
                </c:pt>
                <c:pt idx="17631">
                  <c:v>#N/A</c:v>
                </c:pt>
                <c:pt idx="17632">
                  <c:v>#N/A</c:v>
                </c:pt>
                <c:pt idx="17633">
                  <c:v>#N/A</c:v>
                </c:pt>
                <c:pt idx="17634">
                  <c:v>#N/A</c:v>
                </c:pt>
                <c:pt idx="17635">
                  <c:v>#N/A</c:v>
                </c:pt>
                <c:pt idx="17636">
                  <c:v>#N/A</c:v>
                </c:pt>
                <c:pt idx="17637">
                  <c:v>#N/A</c:v>
                </c:pt>
                <c:pt idx="17638">
                  <c:v>#N/A</c:v>
                </c:pt>
                <c:pt idx="17639">
                  <c:v>#N/A</c:v>
                </c:pt>
                <c:pt idx="17640">
                  <c:v>#N/A</c:v>
                </c:pt>
                <c:pt idx="17641">
                  <c:v>#N/A</c:v>
                </c:pt>
                <c:pt idx="17642">
                  <c:v>#N/A</c:v>
                </c:pt>
                <c:pt idx="17643">
                  <c:v>#N/A</c:v>
                </c:pt>
                <c:pt idx="17644">
                  <c:v>#N/A</c:v>
                </c:pt>
                <c:pt idx="17645">
                  <c:v>#N/A</c:v>
                </c:pt>
                <c:pt idx="17646">
                  <c:v>#N/A</c:v>
                </c:pt>
                <c:pt idx="17647">
                  <c:v>#N/A</c:v>
                </c:pt>
                <c:pt idx="17648">
                  <c:v>#N/A</c:v>
                </c:pt>
                <c:pt idx="17649">
                  <c:v>#N/A</c:v>
                </c:pt>
                <c:pt idx="17650">
                  <c:v>#N/A</c:v>
                </c:pt>
                <c:pt idx="17651">
                  <c:v>#N/A</c:v>
                </c:pt>
                <c:pt idx="17652">
                  <c:v>#N/A</c:v>
                </c:pt>
                <c:pt idx="17653">
                  <c:v>#N/A</c:v>
                </c:pt>
                <c:pt idx="17654">
                  <c:v>#N/A</c:v>
                </c:pt>
                <c:pt idx="17655">
                  <c:v>#N/A</c:v>
                </c:pt>
                <c:pt idx="17656">
                  <c:v>#N/A</c:v>
                </c:pt>
                <c:pt idx="17657">
                  <c:v>#N/A</c:v>
                </c:pt>
                <c:pt idx="17658">
                  <c:v>#N/A</c:v>
                </c:pt>
                <c:pt idx="17659">
                  <c:v>#N/A</c:v>
                </c:pt>
                <c:pt idx="17660">
                  <c:v>#N/A</c:v>
                </c:pt>
                <c:pt idx="17661">
                  <c:v>#N/A</c:v>
                </c:pt>
                <c:pt idx="17662">
                  <c:v>#N/A</c:v>
                </c:pt>
                <c:pt idx="17663">
                  <c:v>#N/A</c:v>
                </c:pt>
                <c:pt idx="17664">
                  <c:v>29.024999999999999</c:v>
                </c:pt>
                <c:pt idx="17665">
                  <c:v>25.725000000000001</c:v>
                </c:pt>
                <c:pt idx="17666">
                  <c:v>26.4</c:v>
                </c:pt>
                <c:pt idx="17667">
                  <c:v>25.574999999999999</c:v>
                </c:pt>
                <c:pt idx="17668">
                  <c:v>27.975000000000001</c:v>
                </c:pt>
                <c:pt idx="17669">
                  <c:v>34.200000000000003</c:v>
                </c:pt>
                <c:pt idx="17670">
                  <c:v>36</c:v>
                </c:pt>
                <c:pt idx="17671">
                  <c:v>33.15</c:v>
                </c:pt>
                <c:pt idx="17672">
                  <c:v>31.274999999999999</c:v>
                </c:pt>
                <c:pt idx="17673">
                  <c:v>23.475000000000001</c:v>
                </c:pt>
                <c:pt idx="17674">
                  <c:v>21.375</c:v>
                </c:pt>
                <c:pt idx="17675">
                  <c:v>#N/A</c:v>
                </c:pt>
                <c:pt idx="17676">
                  <c:v>#N/A</c:v>
                </c:pt>
                <c:pt idx="17677">
                  <c:v>38.700000000000003</c:v>
                </c:pt>
                <c:pt idx="17678">
                  <c:v>43.274999999999999</c:v>
                </c:pt>
                <c:pt idx="17679">
                  <c:v>41.7</c:v>
                </c:pt>
                <c:pt idx="17680">
                  <c:v>39.975000000000001</c:v>
                </c:pt>
                <c:pt idx="17681">
                  <c:v>41.4</c:v>
                </c:pt>
                <c:pt idx="17682">
                  <c:v>42.15</c:v>
                </c:pt>
                <c:pt idx="17683">
                  <c:v>42.524999999999999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41.55</c:v>
                </c:pt>
                <c:pt idx="17725">
                  <c:v>42</c:v>
                </c:pt>
                <c:pt idx="17726">
                  <c:v>39.6</c:v>
                </c:pt>
                <c:pt idx="17727">
                  <c:v>41.55</c:v>
                </c:pt>
                <c:pt idx="17728">
                  <c:v>41.174999999999997</c:v>
                </c:pt>
                <c:pt idx="17729">
                  <c:v>38.475000000000001</c:v>
                </c:pt>
                <c:pt idx="17730">
                  <c:v>39.075000000000003</c:v>
                </c:pt>
                <c:pt idx="17731">
                  <c:v>37.799999999999997</c:v>
                </c:pt>
                <c:pt idx="17732">
                  <c:v>35.4</c:v>
                </c:pt>
                <c:pt idx="17733">
                  <c:v>34.575000000000003</c:v>
                </c:pt>
                <c:pt idx="17734">
                  <c:v>30.675000000000001</c:v>
                </c:pt>
                <c:pt idx="17735">
                  <c:v>27.15</c:v>
                </c:pt>
                <c:pt idx="17736">
                  <c:v>20.55</c:v>
                </c:pt>
                <c:pt idx="17737">
                  <c:v>24.3</c:v>
                </c:pt>
                <c:pt idx="17738">
                  <c:v>28.65</c:v>
                </c:pt>
                <c:pt idx="17739">
                  <c:v>22.95</c:v>
                </c:pt>
                <c:pt idx="17740">
                  <c:v>21.3</c:v>
                </c:pt>
                <c:pt idx="17741">
                  <c:v>20.399999999999999</c:v>
                </c:pt>
                <c:pt idx="17742">
                  <c:v>16.649999999999999</c:v>
                </c:pt>
                <c:pt idx="17743">
                  <c:v>8.9250000000000007</c:v>
                </c:pt>
                <c:pt idx="17744">
                  <c:v>14.55</c:v>
                </c:pt>
                <c:pt idx="17745">
                  <c:v>21.975000000000001</c:v>
                </c:pt>
                <c:pt idx="17746">
                  <c:v>24.675000000000001</c:v>
                </c:pt>
                <c:pt idx="17747">
                  <c:v>21.824999999999999</c:v>
                </c:pt>
                <c:pt idx="17748">
                  <c:v>22.725000000000001</c:v>
                </c:pt>
                <c:pt idx="17749">
                  <c:v>27.824999999999999</c:v>
                </c:pt>
                <c:pt idx="17750">
                  <c:v>27.975000000000001</c:v>
                </c:pt>
                <c:pt idx="17751">
                  <c:v>29.175000000000001</c:v>
                </c:pt>
                <c:pt idx="17752">
                  <c:v>26.25</c:v>
                </c:pt>
                <c:pt idx="17753">
                  <c:v>29.625</c:v>
                </c:pt>
                <c:pt idx="17754">
                  <c:v>30.9</c:v>
                </c:pt>
                <c:pt idx="17755">
                  <c:v>28.875</c:v>
                </c:pt>
                <c:pt idx="17756">
                  <c:v>26.55</c:v>
                </c:pt>
                <c:pt idx="17757">
                  <c:v>23.85</c:v>
                </c:pt>
                <c:pt idx="17758">
                  <c:v>24.375</c:v>
                </c:pt>
                <c:pt idx="17759">
                  <c:v>26.024999999999999</c:v>
                </c:pt>
                <c:pt idx="17760">
                  <c:v>25.65</c:v>
                </c:pt>
                <c:pt idx="17761">
                  <c:v>28.5</c:v>
                </c:pt>
                <c:pt idx="17762">
                  <c:v>30.6</c:v>
                </c:pt>
                <c:pt idx="17763">
                  <c:v>34.274999999999999</c:v>
                </c:pt>
                <c:pt idx="17764">
                  <c:v>36.299999999999997</c:v>
                </c:pt>
                <c:pt idx="17765">
                  <c:v>36.825000000000003</c:v>
                </c:pt>
                <c:pt idx="17766">
                  <c:v>38.549999999999997</c:v>
                </c:pt>
                <c:pt idx="17767">
                  <c:v>37.5</c:v>
                </c:pt>
                <c:pt idx="17768">
                  <c:v>36.9</c:v>
                </c:pt>
                <c:pt idx="17769">
                  <c:v>37.875</c:v>
                </c:pt>
                <c:pt idx="17770">
                  <c:v>34.200000000000003</c:v>
                </c:pt>
                <c:pt idx="17771">
                  <c:v>33.299999999999997</c:v>
                </c:pt>
                <c:pt idx="17772">
                  <c:v>30.375</c:v>
                </c:pt>
                <c:pt idx="17773">
                  <c:v>29.25</c:v>
                </c:pt>
                <c:pt idx="17774">
                  <c:v>29.55</c:v>
                </c:pt>
                <c:pt idx="17775">
                  <c:v>29.25</c:v>
                </c:pt>
                <c:pt idx="17776">
                  <c:v>33.15</c:v>
                </c:pt>
                <c:pt idx="17777">
                  <c:v>#N/A</c:v>
                </c:pt>
                <c:pt idx="17778">
                  <c:v>36.450000000000003</c:v>
                </c:pt>
                <c:pt idx="17779">
                  <c:v>#N/A</c:v>
                </c:pt>
                <c:pt idx="17780">
                  <c:v>#N/A</c:v>
                </c:pt>
                <c:pt idx="17781">
                  <c:v>#N/A</c:v>
                </c:pt>
                <c:pt idx="17782">
                  <c:v>#N/A</c:v>
                </c:pt>
                <c:pt idx="17783">
                  <c:v>#N/A</c:v>
                </c:pt>
                <c:pt idx="17784">
                  <c:v>#N/A</c:v>
                </c:pt>
                <c:pt idx="17785">
                  <c:v>#N/A</c:v>
                </c:pt>
                <c:pt idx="17786">
                  <c:v>#N/A</c:v>
                </c:pt>
                <c:pt idx="17787">
                  <c:v>#N/A</c:v>
                </c:pt>
                <c:pt idx="17788">
                  <c:v>#N/A</c:v>
                </c:pt>
                <c:pt idx="17789">
                  <c:v>#N/A</c:v>
                </c:pt>
                <c:pt idx="17790">
                  <c:v>#N/A</c:v>
                </c:pt>
                <c:pt idx="17791">
                  <c:v>#N/A</c:v>
                </c:pt>
                <c:pt idx="17792">
                  <c:v>#N/A</c:v>
                </c:pt>
                <c:pt idx="17793">
                  <c:v>#N/A</c:v>
                </c:pt>
                <c:pt idx="17794">
                  <c:v>#N/A</c:v>
                </c:pt>
                <c:pt idx="17795">
                  <c:v>#N/A</c:v>
                </c:pt>
                <c:pt idx="17796">
                  <c:v>#N/A</c:v>
                </c:pt>
                <c:pt idx="17797">
                  <c:v>#N/A</c:v>
                </c:pt>
                <c:pt idx="17798">
                  <c:v>#N/A</c:v>
                </c:pt>
                <c:pt idx="17799">
                  <c:v>#N/A</c:v>
                </c:pt>
                <c:pt idx="17800">
                  <c:v>#N/A</c:v>
                </c:pt>
                <c:pt idx="17801">
                  <c:v>#N/A</c:v>
                </c:pt>
                <c:pt idx="17802">
                  <c:v>#N/A</c:v>
                </c:pt>
                <c:pt idx="17803">
                  <c:v>#N/A</c:v>
                </c:pt>
                <c:pt idx="17804">
                  <c:v>#N/A</c:v>
                </c:pt>
                <c:pt idx="17805">
                  <c:v>#N/A</c:v>
                </c:pt>
                <c:pt idx="17806">
                  <c:v>#N/A</c:v>
                </c:pt>
                <c:pt idx="17807">
                  <c:v>30.675000000000001</c:v>
                </c:pt>
                <c:pt idx="17808">
                  <c:v>32.85</c:v>
                </c:pt>
                <c:pt idx="17809">
                  <c:v>34.725000000000001</c:v>
                </c:pt>
                <c:pt idx="17810">
                  <c:v>30</c:v>
                </c:pt>
                <c:pt idx="17811">
                  <c:v>31.574999999999999</c:v>
                </c:pt>
                <c:pt idx="17812">
                  <c:v>30.45</c:v>
                </c:pt>
                <c:pt idx="17813">
                  <c:v>37.125</c:v>
                </c:pt>
                <c:pt idx="17814">
                  <c:v>36.225000000000001</c:v>
                </c:pt>
                <c:pt idx="17815">
                  <c:v>33.524999999999999</c:v>
                </c:pt>
                <c:pt idx="17816">
                  <c:v>35.549999999999997</c:v>
                </c:pt>
                <c:pt idx="17817">
                  <c:v>35.924999999999997</c:v>
                </c:pt>
                <c:pt idx="17818">
                  <c:v>32.700000000000003</c:v>
                </c:pt>
                <c:pt idx="17819">
                  <c:v>28.5</c:v>
                </c:pt>
                <c:pt idx="17820">
                  <c:v>32.549999999999997</c:v>
                </c:pt>
                <c:pt idx="17821">
                  <c:v>33.225000000000001</c:v>
                </c:pt>
                <c:pt idx="17822">
                  <c:v>33.225000000000001</c:v>
                </c:pt>
                <c:pt idx="17823">
                  <c:v>32.4</c:v>
                </c:pt>
                <c:pt idx="17824">
                  <c:v>#N/A</c:v>
                </c:pt>
                <c:pt idx="17825">
                  <c:v>34.875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21.9</c:v>
                </c:pt>
                <c:pt idx="17877">
                  <c:v>21.225000000000001</c:v>
                </c:pt>
                <c:pt idx="17878">
                  <c:v>20.024999999999999</c:v>
                </c:pt>
                <c:pt idx="17879">
                  <c:v>21.15</c:v>
                </c:pt>
                <c:pt idx="17880">
                  <c:v>20.85</c:v>
                </c:pt>
                <c:pt idx="17881">
                  <c:v>25.2</c:v>
                </c:pt>
                <c:pt idx="17882">
                  <c:v>30.824999999999999</c:v>
                </c:pt>
                <c:pt idx="17883">
                  <c:v>34.35</c:v>
                </c:pt>
                <c:pt idx="17884">
                  <c:v>35.4</c:v>
                </c:pt>
                <c:pt idx="17885">
                  <c:v>34.65</c:v>
                </c:pt>
                <c:pt idx="17886">
                  <c:v>35.4</c:v>
                </c:pt>
                <c:pt idx="17887">
                  <c:v>32.174999999999997</c:v>
                </c:pt>
                <c:pt idx="17888">
                  <c:v>35.25</c:v>
                </c:pt>
                <c:pt idx="17889">
                  <c:v>36.75</c:v>
                </c:pt>
                <c:pt idx="17890">
                  <c:v>39.450000000000003</c:v>
                </c:pt>
                <c:pt idx="17891">
                  <c:v>40.950000000000003</c:v>
                </c:pt>
                <c:pt idx="17892">
                  <c:v>40.424999999999997</c:v>
                </c:pt>
                <c:pt idx="17893">
                  <c:v>40.725000000000001</c:v>
                </c:pt>
                <c:pt idx="17894">
                  <c:v>40.424999999999997</c:v>
                </c:pt>
                <c:pt idx="17895">
                  <c:v>39.674999999999997</c:v>
                </c:pt>
                <c:pt idx="17896">
                  <c:v>38.774999999999999</c:v>
                </c:pt>
                <c:pt idx="17897">
                  <c:v>33.6</c:v>
                </c:pt>
                <c:pt idx="17898">
                  <c:v>33.075000000000003</c:v>
                </c:pt>
                <c:pt idx="17899">
                  <c:v>30.975000000000001</c:v>
                </c:pt>
                <c:pt idx="17900">
                  <c:v>31.2</c:v>
                </c:pt>
                <c:pt idx="17901">
                  <c:v>31.875</c:v>
                </c:pt>
                <c:pt idx="17902">
                  <c:v>30.675000000000001</c:v>
                </c:pt>
                <c:pt idx="17903">
                  <c:v>29.85</c:v>
                </c:pt>
                <c:pt idx="17904">
                  <c:v>31.05</c:v>
                </c:pt>
                <c:pt idx="17905">
                  <c:v>32.85</c:v>
                </c:pt>
                <c:pt idx="17906">
                  <c:v>33.375</c:v>
                </c:pt>
                <c:pt idx="17907">
                  <c:v>31.875</c:v>
                </c:pt>
                <c:pt idx="17908">
                  <c:v>34.200000000000003</c:v>
                </c:pt>
                <c:pt idx="17909">
                  <c:v>30.824999999999999</c:v>
                </c:pt>
                <c:pt idx="17910">
                  <c:v>28.5</c:v>
                </c:pt>
                <c:pt idx="17911">
                  <c:v>26.024999999999999</c:v>
                </c:pt>
                <c:pt idx="17912">
                  <c:v>26.175000000000001</c:v>
                </c:pt>
                <c:pt idx="17913">
                  <c:v>25.425000000000001</c:v>
                </c:pt>
                <c:pt idx="17914">
                  <c:v>26.774999999999999</c:v>
                </c:pt>
                <c:pt idx="17915">
                  <c:v>32.924999999999997</c:v>
                </c:pt>
                <c:pt idx="17916">
                  <c:v>30.675000000000001</c:v>
                </c:pt>
                <c:pt idx="17917">
                  <c:v>32.549999999999997</c:v>
                </c:pt>
                <c:pt idx="17918">
                  <c:v>31.65</c:v>
                </c:pt>
                <c:pt idx="17919">
                  <c:v>35.25</c:v>
                </c:pt>
                <c:pt idx="17920">
                  <c:v>33.6</c:v>
                </c:pt>
                <c:pt idx="17921">
                  <c:v>#N/A</c:v>
                </c:pt>
                <c:pt idx="17922">
                  <c:v>#N/A</c:v>
                </c:pt>
                <c:pt idx="17923">
                  <c:v>37.200000000000003</c:v>
                </c:pt>
                <c:pt idx="17924">
                  <c:v>37.875</c:v>
                </c:pt>
                <c:pt idx="17925">
                  <c:v>#N/A</c:v>
                </c:pt>
                <c:pt idx="17926">
                  <c:v>#N/A</c:v>
                </c:pt>
                <c:pt idx="17927">
                  <c:v>#N/A</c:v>
                </c:pt>
                <c:pt idx="17928">
                  <c:v>#N/A</c:v>
                </c:pt>
                <c:pt idx="17929">
                  <c:v>#N/A</c:v>
                </c:pt>
                <c:pt idx="17930">
                  <c:v>#N/A</c:v>
                </c:pt>
                <c:pt idx="17931">
                  <c:v>#N/A</c:v>
                </c:pt>
                <c:pt idx="17932">
                  <c:v>#N/A</c:v>
                </c:pt>
                <c:pt idx="17933">
                  <c:v>#N/A</c:v>
                </c:pt>
                <c:pt idx="17934">
                  <c:v>#N/A</c:v>
                </c:pt>
                <c:pt idx="17935">
                  <c:v>#N/A</c:v>
                </c:pt>
                <c:pt idx="17936">
                  <c:v>#N/A</c:v>
                </c:pt>
                <c:pt idx="17937">
                  <c:v>#N/A</c:v>
                </c:pt>
                <c:pt idx="17938">
                  <c:v>#N/A</c:v>
                </c:pt>
                <c:pt idx="17939">
                  <c:v>#N/A</c:v>
                </c:pt>
                <c:pt idx="17940">
                  <c:v>#N/A</c:v>
                </c:pt>
                <c:pt idx="17941">
                  <c:v>#N/A</c:v>
                </c:pt>
                <c:pt idx="17942">
                  <c:v>#N/A</c:v>
                </c:pt>
                <c:pt idx="17943">
                  <c:v>#N/A</c:v>
                </c:pt>
                <c:pt idx="17944">
                  <c:v>#N/A</c:v>
                </c:pt>
                <c:pt idx="17945">
                  <c:v>#N/A</c:v>
                </c:pt>
                <c:pt idx="17946">
                  <c:v>#N/A</c:v>
                </c:pt>
                <c:pt idx="17947">
                  <c:v>#N/A</c:v>
                </c:pt>
                <c:pt idx="17948">
                  <c:v>#N/A</c:v>
                </c:pt>
                <c:pt idx="17949">
                  <c:v>#N/A</c:v>
                </c:pt>
                <c:pt idx="17950">
                  <c:v>#N/A</c:v>
                </c:pt>
                <c:pt idx="17951">
                  <c:v>#N/A</c:v>
                </c:pt>
                <c:pt idx="17952">
                  <c:v>28.5</c:v>
                </c:pt>
                <c:pt idx="17953">
                  <c:v>34.049999999999997</c:v>
                </c:pt>
                <c:pt idx="17954">
                  <c:v>35.774999999999999</c:v>
                </c:pt>
                <c:pt idx="17955">
                  <c:v>39.825000000000003</c:v>
                </c:pt>
                <c:pt idx="17956">
                  <c:v>39.975000000000001</c:v>
                </c:pt>
                <c:pt idx="17957">
                  <c:v>41.25</c:v>
                </c:pt>
                <c:pt idx="17958">
                  <c:v>47.024999999999999</c:v>
                </c:pt>
                <c:pt idx="17959">
                  <c:v>47.024999999999999</c:v>
                </c:pt>
                <c:pt idx="17960">
                  <c:v>46.424999999999997</c:v>
                </c:pt>
                <c:pt idx="17961">
                  <c:v>47.625</c:v>
                </c:pt>
                <c:pt idx="17962">
                  <c:v>46.2</c:v>
                </c:pt>
                <c:pt idx="17963">
                  <c:v>52.274999999999999</c:v>
                </c:pt>
                <c:pt idx="17964">
                  <c:v>51.225000000000001</c:v>
                </c:pt>
                <c:pt idx="17965">
                  <c:v>52.424999999999997</c:v>
                </c:pt>
                <c:pt idx="17966">
                  <c:v>53.924999999999997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50.774999999999999</c:v>
                </c:pt>
                <c:pt idx="18006">
                  <c:v>#N/A</c:v>
                </c:pt>
                <c:pt idx="18007">
                  <c:v>#N/A</c:v>
                </c:pt>
                <c:pt idx="18008">
                  <c:v>49.575000000000003</c:v>
                </c:pt>
                <c:pt idx="18009">
                  <c:v>52.95</c:v>
                </c:pt>
                <c:pt idx="18010">
                  <c:v>51.15</c:v>
                </c:pt>
                <c:pt idx="18011">
                  <c:v>51.9</c:v>
                </c:pt>
                <c:pt idx="18012">
                  <c:v>51.524999999999999</c:v>
                </c:pt>
                <c:pt idx="18013">
                  <c:v>50.625</c:v>
                </c:pt>
                <c:pt idx="18014">
                  <c:v>51</c:v>
                </c:pt>
                <c:pt idx="18015">
                  <c:v>52.05</c:v>
                </c:pt>
                <c:pt idx="18016">
                  <c:v>48.375</c:v>
                </c:pt>
                <c:pt idx="18017">
                  <c:v>41.1</c:v>
                </c:pt>
                <c:pt idx="18018">
                  <c:v>36.6</c:v>
                </c:pt>
                <c:pt idx="18019">
                  <c:v>44.85</c:v>
                </c:pt>
                <c:pt idx="18020">
                  <c:v>49.95</c:v>
                </c:pt>
                <c:pt idx="18021">
                  <c:v>48.15</c:v>
                </c:pt>
                <c:pt idx="18022">
                  <c:v>47.1</c:v>
                </c:pt>
                <c:pt idx="18023">
                  <c:v>48.9</c:v>
                </c:pt>
                <c:pt idx="18024">
                  <c:v>48.375</c:v>
                </c:pt>
                <c:pt idx="18025">
                  <c:v>53.475000000000001</c:v>
                </c:pt>
                <c:pt idx="18026">
                  <c:v>51.75</c:v>
                </c:pt>
                <c:pt idx="18027">
                  <c:v>44.475000000000001</c:v>
                </c:pt>
                <c:pt idx="18028">
                  <c:v>43.95</c:v>
                </c:pt>
                <c:pt idx="18029">
                  <c:v>48.6</c:v>
                </c:pt>
                <c:pt idx="18030">
                  <c:v>52.274999999999999</c:v>
                </c:pt>
                <c:pt idx="18031">
                  <c:v>49.875</c:v>
                </c:pt>
                <c:pt idx="18032">
                  <c:v>45.75</c:v>
                </c:pt>
                <c:pt idx="18033">
                  <c:v>45.825000000000003</c:v>
                </c:pt>
                <c:pt idx="18034">
                  <c:v>51.825000000000003</c:v>
                </c:pt>
                <c:pt idx="18035">
                  <c:v>46.274999999999999</c:v>
                </c:pt>
                <c:pt idx="18036">
                  <c:v>44.325000000000003</c:v>
                </c:pt>
                <c:pt idx="18037">
                  <c:v>44.475000000000001</c:v>
                </c:pt>
                <c:pt idx="18038">
                  <c:v>41.325000000000003</c:v>
                </c:pt>
                <c:pt idx="18039">
                  <c:v>44.174999999999997</c:v>
                </c:pt>
                <c:pt idx="18040">
                  <c:v>49.725000000000001</c:v>
                </c:pt>
                <c:pt idx="18041">
                  <c:v>45.825000000000003</c:v>
                </c:pt>
                <c:pt idx="18042">
                  <c:v>50.25</c:v>
                </c:pt>
                <c:pt idx="18043">
                  <c:v>49.95</c:v>
                </c:pt>
                <c:pt idx="18044">
                  <c:v>41.475000000000001</c:v>
                </c:pt>
                <c:pt idx="18045">
                  <c:v>36.75</c:v>
                </c:pt>
                <c:pt idx="18046">
                  <c:v>39.6</c:v>
                </c:pt>
                <c:pt idx="18047">
                  <c:v>50.325000000000003</c:v>
                </c:pt>
                <c:pt idx="18048">
                  <c:v>49.95</c:v>
                </c:pt>
                <c:pt idx="18049">
                  <c:v>43.5</c:v>
                </c:pt>
                <c:pt idx="18050">
                  <c:v>41.774999999999999</c:v>
                </c:pt>
                <c:pt idx="18051">
                  <c:v>33.9</c:v>
                </c:pt>
                <c:pt idx="18052">
                  <c:v>34.65</c:v>
                </c:pt>
                <c:pt idx="18053">
                  <c:v>32.700000000000003</c:v>
                </c:pt>
                <c:pt idx="18054">
                  <c:v>35.774999999999999</c:v>
                </c:pt>
                <c:pt idx="18055">
                  <c:v>37.424999999999997</c:v>
                </c:pt>
                <c:pt idx="18056">
                  <c:v>#N/A</c:v>
                </c:pt>
                <c:pt idx="18057">
                  <c:v>#N/A</c:v>
                </c:pt>
                <c:pt idx="18058">
                  <c:v>#N/A</c:v>
                </c:pt>
                <c:pt idx="18059">
                  <c:v>#N/A</c:v>
                </c:pt>
                <c:pt idx="18060">
                  <c:v>#N/A</c:v>
                </c:pt>
                <c:pt idx="18061">
                  <c:v>#N/A</c:v>
                </c:pt>
                <c:pt idx="18062">
                  <c:v>#N/A</c:v>
                </c:pt>
                <c:pt idx="18063">
                  <c:v>#N/A</c:v>
                </c:pt>
                <c:pt idx="18064">
                  <c:v>#N/A</c:v>
                </c:pt>
                <c:pt idx="18065">
                  <c:v>#N/A</c:v>
                </c:pt>
                <c:pt idx="18066">
                  <c:v>#N/A</c:v>
                </c:pt>
                <c:pt idx="18067">
                  <c:v>#N/A</c:v>
                </c:pt>
                <c:pt idx="18068">
                  <c:v>#N/A</c:v>
                </c:pt>
                <c:pt idx="18069">
                  <c:v>#N/A</c:v>
                </c:pt>
                <c:pt idx="18070">
                  <c:v>#N/A</c:v>
                </c:pt>
                <c:pt idx="18071">
                  <c:v>#N/A</c:v>
                </c:pt>
                <c:pt idx="18072">
                  <c:v>#N/A</c:v>
                </c:pt>
                <c:pt idx="18073">
                  <c:v>#N/A</c:v>
                </c:pt>
                <c:pt idx="18074">
                  <c:v>#N/A</c:v>
                </c:pt>
                <c:pt idx="18075">
                  <c:v>#N/A</c:v>
                </c:pt>
                <c:pt idx="18076">
                  <c:v>#N/A</c:v>
                </c:pt>
                <c:pt idx="18077">
                  <c:v>#N/A</c:v>
                </c:pt>
                <c:pt idx="18078">
                  <c:v>#N/A</c:v>
                </c:pt>
                <c:pt idx="18079">
                  <c:v>#N/A</c:v>
                </c:pt>
                <c:pt idx="18080">
                  <c:v>#N/A</c:v>
                </c:pt>
                <c:pt idx="18081">
                  <c:v>#N/A</c:v>
                </c:pt>
                <c:pt idx="18082">
                  <c:v>#N/A</c:v>
                </c:pt>
                <c:pt idx="18083">
                  <c:v>#N/A</c:v>
                </c:pt>
                <c:pt idx="18084">
                  <c:v>#N/A</c:v>
                </c:pt>
                <c:pt idx="18085">
                  <c:v>#N/A</c:v>
                </c:pt>
                <c:pt idx="18086">
                  <c:v>#N/A</c:v>
                </c:pt>
                <c:pt idx="18087">
                  <c:v>#N/A</c:v>
                </c:pt>
                <c:pt idx="18088">
                  <c:v>#N/A</c:v>
                </c:pt>
                <c:pt idx="18089">
                  <c:v>#N/A</c:v>
                </c:pt>
                <c:pt idx="18090">
                  <c:v>#N/A</c:v>
                </c:pt>
                <c:pt idx="18091">
                  <c:v>#N/A</c:v>
                </c:pt>
                <c:pt idx="18092">
                  <c:v>#N/A</c:v>
                </c:pt>
                <c:pt idx="18093">
                  <c:v>#N/A</c:v>
                </c:pt>
                <c:pt idx="18094">
                  <c:v>#N/A</c:v>
                </c:pt>
                <c:pt idx="18095">
                  <c:v>#N/A</c:v>
                </c:pt>
                <c:pt idx="18096">
                  <c:v>#N/A</c:v>
                </c:pt>
                <c:pt idx="18097">
                  <c:v>#N/A</c:v>
                </c:pt>
                <c:pt idx="18098">
                  <c:v>#N/A</c:v>
                </c:pt>
                <c:pt idx="18099">
                  <c:v>#N/A</c:v>
                </c:pt>
                <c:pt idx="18100">
                  <c:v>#N/A</c:v>
                </c:pt>
                <c:pt idx="18101">
                  <c:v>#N/A</c:v>
                </c:pt>
                <c:pt idx="18102">
                  <c:v>53.024999999999999</c:v>
                </c:pt>
                <c:pt idx="18103">
                  <c:v>55.5</c:v>
                </c:pt>
                <c:pt idx="18104">
                  <c:v>58.125</c:v>
                </c:pt>
                <c:pt idx="18105">
                  <c:v>58.8</c:v>
                </c:pt>
                <c:pt idx="18106">
                  <c:v>57.9</c:v>
                </c:pt>
                <c:pt idx="18107">
                  <c:v>54.674999999999997</c:v>
                </c:pt>
                <c:pt idx="18108">
                  <c:v>54.825000000000003</c:v>
                </c:pt>
                <c:pt idx="18109">
                  <c:v>54.75</c:v>
                </c:pt>
                <c:pt idx="18110">
                  <c:v>51.975000000000001</c:v>
                </c:pt>
                <c:pt idx="18111">
                  <c:v>51.825000000000003</c:v>
                </c:pt>
                <c:pt idx="18112">
                  <c:v>50.4</c:v>
                </c:pt>
                <c:pt idx="18113">
                  <c:v>46.05</c:v>
                </c:pt>
                <c:pt idx="18114">
                  <c:v>47.024999999999999</c:v>
                </c:pt>
                <c:pt idx="18115">
                  <c:v>49.424999999999997</c:v>
                </c:pt>
                <c:pt idx="18116">
                  <c:v>52.125</c:v>
                </c:pt>
                <c:pt idx="18117">
                  <c:v>48.45</c:v>
                </c:pt>
                <c:pt idx="18118">
                  <c:v>41.625</c:v>
                </c:pt>
                <c:pt idx="18119">
                  <c:v>44.4</c:v>
                </c:pt>
                <c:pt idx="18120">
                  <c:v>44.475000000000001</c:v>
                </c:pt>
                <c:pt idx="18121">
                  <c:v>#N/A</c:v>
                </c:pt>
                <c:pt idx="18122">
                  <c:v>41.475000000000001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45.674999999999997</c:v>
                </c:pt>
                <c:pt idx="18150">
                  <c:v>43.2</c:v>
                </c:pt>
                <c:pt idx="18151">
                  <c:v>42.9</c:v>
                </c:pt>
                <c:pt idx="18152">
                  <c:v>45.15</c:v>
                </c:pt>
                <c:pt idx="18153">
                  <c:v>45.45</c:v>
                </c:pt>
                <c:pt idx="18154">
                  <c:v>40.875</c:v>
                </c:pt>
                <c:pt idx="18155">
                  <c:v>40.35</c:v>
                </c:pt>
                <c:pt idx="18156">
                  <c:v>36.075000000000003</c:v>
                </c:pt>
                <c:pt idx="18157">
                  <c:v>38.924999999999997</c:v>
                </c:pt>
                <c:pt idx="18158">
                  <c:v>39.225000000000001</c:v>
                </c:pt>
                <c:pt idx="18159">
                  <c:v>40.35</c:v>
                </c:pt>
                <c:pt idx="18160">
                  <c:v>44.024999999999999</c:v>
                </c:pt>
                <c:pt idx="18161">
                  <c:v>42.15</c:v>
                </c:pt>
                <c:pt idx="18162">
                  <c:v>36.9</c:v>
                </c:pt>
                <c:pt idx="18163">
                  <c:v>36</c:v>
                </c:pt>
                <c:pt idx="18164">
                  <c:v>39.975000000000001</c:v>
                </c:pt>
                <c:pt idx="18165">
                  <c:v>44.4</c:v>
                </c:pt>
                <c:pt idx="18166">
                  <c:v>42.075000000000003</c:v>
                </c:pt>
                <c:pt idx="18167">
                  <c:v>40.65</c:v>
                </c:pt>
                <c:pt idx="18168">
                  <c:v>39.375</c:v>
                </c:pt>
                <c:pt idx="18169">
                  <c:v>39.825000000000003</c:v>
                </c:pt>
                <c:pt idx="18170">
                  <c:v>41.625</c:v>
                </c:pt>
                <c:pt idx="18171">
                  <c:v>40.5</c:v>
                </c:pt>
                <c:pt idx="18172">
                  <c:v>30.074999999999999</c:v>
                </c:pt>
                <c:pt idx="18173">
                  <c:v>24.15</c:v>
                </c:pt>
                <c:pt idx="18174">
                  <c:v>23.625</c:v>
                </c:pt>
                <c:pt idx="18175">
                  <c:v>23.475000000000001</c:v>
                </c:pt>
                <c:pt idx="18176">
                  <c:v>23.024999999999999</c:v>
                </c:pt>
                <c:pt idx="18177">
                  <c:v>28.2</c:v>
                </c:pt>
                <c:pt idx="18178">
                  <c:v>27.975000000000001</c:v>
                </c:pt>
                <c:pt idx="18179">
                  <c:v>17.25</c:v>
                </c:pt>
                <c:pt idx="18180">
                  <c:v>13.95</c:v>
                </c:pt>
                <c:pt idx="18181">
                  <c:v>12.6</c:v>
                </c:pt>
                <c:pt idx="18182">
                  <c:v>14.775</c:v>
                </c:pt>
                <c:pt idx="18183">
                  <c:v>15.45</c:v>
                </c:pt>
                <c:pt idx="18184">
                  <c:v>7.95</c:v>
                </c:pt>
                <c:pt idx="18185">
                  <c:v>11.625</c:v>
                </c:pt>
                <c:pt idx="18186">
                  <c:v>7.2750000000000004</c:v>
                </c:pt>
                <c:pt idx="18187">
                  <c:v>10.199999999999999</c:v>
                </c:pt>
                <c:pt idx="18188">
                  <c:v>11.925000000000001</c:v>
                </c:pt>
                <c:pt idx="18189">
                  <c:v>12.824999999999999</c:v>
                </c:pt>
                <c:pt idx="18190">
                  <c:v>7.875</c:v>
                </c:pt>
                <c:pt idx="18191">
                  <c:v>#N/A</c:v>
                </c:pt>
                <c:pt idx="18192">
                  <c:v>#N/A</c:v>
                </c:pt>
                <c:pt idx="18193">
                  <c:v>#N/A</c:v>
                </c:pt>
                <c:pt idx="18194">
                  <c:v>#N/A</c:v>
                </c:pt>
                <c:pt idx="18195">
                  <c:v>#N/A</c:v>
                </c:pt>
                <c:pt idx="18196">
                  <c:v>#N/A</c:v>
                </c:pt>
                <c:pt idx="18197">
                  <c:v>#N/A</c:v>
                </c:pt>
                <c:pt idx="18198">
                  <c:v>#N/A</c:v>
                </c:pt>
                <c:pt idx="18199">
                  <c:v>#N/A</c:v>
                </c:pt>
                <c:pt idx="18200">
                  <c:v>#N/A</c:v>
                </c:pt>
                <c:pt idx="18201">
                  <c:v>#N/A</c:v>
                </c:pt>
                <c:pt idx="18202">
                  <c:v>#N/A</c:v>
                </c:pt>
                <c:pt idx="18203">
                  <c:v>#N/A</c:v>
                </c:pt>
                <c:pt idx="18204">
                  <c:v>#N/A</c:v>
                </c:pt>
                <c:pt idx="18205">
                  <c:v>#N/A</c:v>
                </c:pt>
                <c:pt idx="18206">
                  <c:v>#N/A</c:v>
                </c:pt>
                <c:pt idx="18207">
                  <c:v>#N/A</c:v>
                </c:pt>
                <c:pt idx="18208">
                  <c:v>#N/A</c:v>
                </c:pt>
                <c:pt idx="18209">
                  <c:v>#N/A</c:v>
                </c:pt>
                <c:pt idx="18210">
                  <c:v>#N/A</c:v>
                </c:pt>
                <c:pt idx="18211">
                  <c:v>#N/A</c:v>
                </c:pt>
                <c:pt idx="18212">
                  <c:v>#N/A</c:v>
                </c:pt>
                <c:pt idx="18213">
                  <c:v>#N/A</c:v>
                </c:pt>
                <c:pt idx="18214">
                  <c:v>#N/A</c:v>
                </c:pt>
                <c:pt idx="18215">
                  <c:v>#N/A</c:v>
                </c:pt>
                <c:pt idx="18216">
                  <c:v>#N/A</c:v>
                </c:pt>
                <c:pt idx="18217">
                  <c:v>#N/A</c:v>
                </c:pt>
                <c:pt idx="18218">
                  <c:v>#N/A</c:v>
                </c:pt>
                <c:pt idx="18219">
                  <c:v>#N/A</c:v>
                </c:pt>
                <c:pt idx="18220">
                  <c:v>#N/A</c:v>
                </c:pt>
                <c:pt idx="18221">
                  <c:v>#N/A</c:v>
                </c:pt>
                <c:pt idx="18222">
                  <c:v>#N/A</c:v>
                </c:pt>
                <c:pt idx="18223">
                  <c:v>#N/A</c:v>
                </c:pt>
                <c:pt idx="18224">
                  <c:v>#N/A</c:v>
                </c:pt>
                <c:pt idx="18225">
                  <c:v>#N/A</c:v>
                </c:pt>
                <c:pt idx="18226">
                  <c:v>#N/A</c:v>
                </c:pt>
                <c:pt idx="18227">
                  <c:v>#N/A</c:v>
                </c:pt>
                <c:pt idx="18228">
                  <c:v>#N/A</c:v>
                </c:pt>
                <c:pt idx="18229">
                  <c:v>#N/A</c:v>
                </c:pt>
                <c:pt idx="18230">
                  <c:v>#N/A</c:v>
                </c:pt>
                <c:pt idx="18231">
                  <c:v>#N/A</c:v>
                </c:pt>
                <c:pt idx="18232">
                  <c:v>#N/A</c:v>
                </c:pt>
                <c:pt idx="18233">
                  <c:v>#N/A</c:v>
                </c:pt>
                <c:pt idx="18234">
                  <c:v>#N/A</c:v>
                </c:pt>
                <c:pt idx="18235">
                  <c:v>#N/A</c:v>
                </c:pt>
                <c:pt idx="18236">
                  <c:v>#N/A</c:v>
                </c:pt>
                <c:pt idx="18237">
                  <c:v>#N/A</c:v>
                </c:pt>
                <c:pt idx="18238">
                  <c:v>#N/A</c:v>
                </c:pt>
                <c:pt idx="18239">
                  <c:v>#N/A</c:v>
                </c:pt>
                <c:pt idx="18240">
                  <c:v>#N/A</c:v>
                </c:pt>
                <c:pt idx="18241">
                  <c:v>#N/A</c:v>
                </c:pt>
                <c:pt idx="18242">
                  <c:v>#N/A</c:v>
                </c:pt>
                <c:pt idx="18243">
                  <c:v>#N/A</c:v>
                </c:pt>
                <c:pt idx="18244">
                  <c:v>#N/A</c:v>
                </c:pt>
                <c:pt idx="18245">
                  <c:v>43.274999999999999</c:v>
                </c:pt>
                <c:pt idx="18246">
                  <c:v>42.375</c:v>
                </c:pt>
                <c:pt idx="18247">
                  <c:v>45.975000000000001</c:v>
                </c:pt>
                <c:pt idx="18248">
                  <c:v>46.875</c:v>
                </c:pt>
                <c:pt idx="18249">
                  <c:v>46.95</c:v>
                </c:pt>
                <c:pt idx="18250">
                  <c:v>43.875</c:v>
                </c:pt>
                <c:pt idx="18251">
                  <c:v>45.825000000000003</c:v>
                </c:pt>
                <c:pt idx="18252">
                  <c:v>45.9</c:v>
                </c:pt>
                <c:pt idx="18253">
                  <c:v>44.7</c:v>
                </c:pt>
                <c:pt idx="18254">
                  <c:v>46.575000000000003</c:v>
                </c:pt>
                <c:pt idx="18255">
                  <c:v>44.85</c:v>
                </c:pt>
                <c:pt idx="18256">
                  <c:v>45.674999999999997</c:v>
                </c:pt>
                <c:pt idx="18257">
                  <c:v>46.424999999999997</c:v>
                </c:pt>
                <c:pt idx="18258">
                  <c:v>43.125</c:v>
                </c:pt>
                <c:pt idx="18259">
                  <c:v>41.1</c:v>
                </c:pt>
                <c:pt idx="18260">
                  <c:v>36.674999999999997</c:v>
                </c:pt>
                <c:pt idx="18261">
                  <c:v>39.75</c:v>
                </c:pt>
                <c:pt idx="18262">
                  <c:v>36.975000000000001</c:v>
                </c:pt>
                <c:pt idx="18263">
                  <c:v>#N/A</c:v>
                </c:pt>
                <c:pt idx="18264">
                  <c:v>36.6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50.4</c:v>
                </c:pt>
                <c:pt idx="18300">
                  <c:v>51.075000000000003</c:v>
                </c:pt>
                <c:pt idx="18301">
                  <c:v>54.3</c:v>
                </c:pt>
                <c:pt idx="18302">
                  <c:v>54.975000000000001</c:v>
                </c:pt>
                <c:pt idx="18303">
                  <c:v>52.65</c:v>
                </c:pt>
                <c:pt idx="18304">
                  <c:v>46.35</c:v>
                </c:pt>
                <c:pt idx="18305">
                  <c:v>43.575000000000003</c:v>
                </c:pt>
                <c:pt idx="18306">
                  <c:v>38.1</c:v>
                </c:pt>
                <c:pt idx="18307">
                  <c:v>39.524999999999999</c:v>
                </c:pt>
                <c:pt idx="18308">
                  <c:v>39.225000000000001</c:v>
                </c:pt>
                <c:pt idx="18309">
                  <c:v>40.875</c:v>
                </c:pt>
                <c:pt idx="18310">
                  <c:v>45.825000000000003</c:v>
                </c:pt>
                <c:pt idx="18311">
                  <c:v>46.05</c:v>
                </c:pt>
                <c:pt idx="18312">
                  <c:v>44.55</c:v>
                </c:pt>
                <c:pt idx="18313">
                  <c:v>44.4</c:v>
                </c:pt>
                <c:pt idx="18314">
                  <c:v>42</c:v>
                </c:pt>
                <c:pt idx="18315">
                  <c:v>41.7</c:v>
                </c:pt>
                <c:pt idx="18316">
                  <c:v>46.5</c:v>
                </c:pt>
                <c:pt idx="18317">
                  <c:v>45.524999999999999</c:v>
                </c:pt>
                <c:pt idx="18318">
                  <c:v>42.6</c:v>
                </c:pt>
                <c:pt idx="18319">
                  <c:v>41.174999999999997</c:v>
                </c:pt>
                <c:pt idx="18320">
                  <c:v>39.225000000000001</c:v>
                </c:pt>
                <c:pt idx="18321">
                  <c:v>39.375</c:v>
                </c:pt>
                <c:pt idx="18322">
                  <c:v>39.075000000000003</c:v>
                </c:pt>
                <c:pt idx="18323">
                  <c:v>37.424999999999997</c:v>
                </c:pt>
                <c:pt idx="18324">
                  <c:v>27.225000000000001</c:v>
                </c:pt>
                <c:pt idx="18325">
                  <c:v>24.6</c:v>
                </c:pt>
                <c:pt idx="18326">
                  <c:v>21.45</c:v>
                </c:pt>
                <c:pt idx="18327">
                  <c:v>26.625</c:v>
                </c:pt>
                <c:pt idx="18328">
                  <c:v>14.55</c:v>
                </c:pt>
                <c:pt idx="18329">
                  <c:v>31.95</c:v>
                </c:pt>
                <c:pt idx="18330">
                  <c:v>27.6</c:v>
                </c:pt>
                <c:pt idx="18331">
                  <c:v>26.1</c:v>
                </c:pt>
                <c:pt idx="18332">
                  <c:v>26.324999999999999</c:v>
                </c:pt>
                <c:pt idx="18333">
                  <c:v>18.75</c:v>
                </c:pt>
                <c:pt idx="18334">
                  <c:v>17.774999999999999</c:v>
                </c:pt>
                <c:pt idx="18335">
                  <c:v>20.7</c:v>
                </c:pt>
                <c:pt idx="18336">
                  <c:v>20.774999999999999</c:v>
                </c:pt>
                <c:pt idx="18337">
                  <c:v>24.225000000000001</c:v>
                </c:pt>
                <c:pt idx="18338">
                  <c:v>32.700000000000003</c:v>
                </c:pt>
                <c:pt idx="18339">
                  <c:v>33.299999999999997</c:v>
                </c:pt>
                <c:pt idx="18340">
                  <c:v>29.85</c:v>
                </c:pt>
                <c:pt idx="18341">
                  <c:v>29.475000000000001</c:v>
                </c:pt>
                <c:pt idx="18342">
                  <c:v>22.65</c:v>
                </c:pt>
                <c:pt idx="18343">
                  <c:v>23.024999999999999</c:v>
                </c:pt>
                <c:pt idx="18344">
                  <c:v>31.35</c:v>
                </c:pt>
                <c:pt idx="18345">
                  <c:v>34.274999999999999</c:v>
                </c:pt>
                <c:pt idx="18346">
                  <c:v>37.049999999999997</c:v>
                </c:pt>
                <c:pt idx="18347">
                  <c:v>35.924999999999997</c:v>
                </c:pt>
                <c:pt idx="18348">
                  <c:v>30</c:v>
                </c:pt>
                <c:pt idx="18349">
                  <c:v>29.85</c:v>
                </c:pt>
                <c:pt idx="18350">
                  <c:v>34.35</c:v>
                </c:pt>
                <c:pt idx="18351">
                  <c:v>33.375</c:v>
                </c:pt>
                <c:pt idx="18352">
                  <c:v>36.674999999999997</c:v>
                </c:pt>
                <c:pt idx="18353">
                  <c:v>38.174999999999997</c:v>
                </c:pt>
                <c:pt idx="18354">
                  <c:v>34.049999999999997</c:v>
                </c:pt>
                <c:pt idx="18355">
                  <c:v>36.9</c:v>
                </c:pt>
                <c:pt idx="18356">
                  <c:v>37.424999999999997</c:v>
                </c:pt>
                <c:pt idx="18357">
                  <c:v>33.375</c:v>
                </c:pt>
                <c:pt idx="18358">
                  <c:v>30.75</c:v>
                </c:pt>
                <c:pt idx="18359">
                  <c:v>35.325000000000003</c:v>
                </c:pt>
                <c:pt idx="18360">
                  <c:v>41.7</c:v>
                </c:pt>
                <c:pt idx="18361">
                  <c:v>46.875</c:v>
                </c:pt>
                <c:pt idx="18362">
                  <c:v>48.9</c:v>
                </c:pt>
                <c:pt idx="18363">
                  <c:v>50.7</c:v>
                </c:pt>
                <c:pt idx="18364">
                  <c:v>#N/A</c:v>
                </c:pt>
                <c:pt idx="18365">
                  <c:v>#N/A</c:v>
                </c:pt>
                <c:pt idx="18366">
                  <c:v>#N/A</c:v>
                </c:pt>
                <c:pt idx="18367">
                  <c:v>#N/A</c:v>
                </c:pt>
                <c:pt idx="18368">
                  <c:v>#N/A</c:v>
                </c:pt>
                <c:pt idx="18369">
                  <c:v>#N/A</c:v>
                </c:pt>
                <c:pt idx="18370">
                  <c:v>#N/A</c:v>
                </c:pt>
                <c:pt idx="18371">
                  <c:v>#N/A</c:v>
                </c:pt>
                <c:pt idx="18372">
                  <c:v>#N/A</c:v>
                </c:pt>
                <c:pt idx="18373">
                  <c:v>#N/A</c:v>
                </c:pt>
                <c:pt idx="18374">
                  <c:v>#N/A</c:v>
                </c:pt>
                <c:pt idx="18375">
                  <c:v>#N/A</c:v>
                </c:pt>
                <c:pt idx="18376">
                  <c:v>#N/A</c:v>
                </c:pt>
                <c:pt idx="18377">
                  <c:v>#N/A</c:v>
                </c:pt>
                <c:pt idx="18378">
                  <c:v>#N/A</c:v>
                </c:pt>
                <c:pt idx="18379">
                  <c:v>#N/A</c:v>
                </c:pt>
                <c:pt idx="18380">
                  <c:v>#N/A</c:v>
                </c:pt>
                <c:pt idx="18381">
                  <c:v>#N/A</c:v>
                </c:pt>
                <c:pt idx="18382">
                  <c:v>#N/A</c:v>
                </c:pt>
                <c:pt idx="18383">
                  <c:v>#N/A</c:v>
                </c:pt>
                <c:pt idx="18384">
                  <c:v>28.65</c:v>
                </c:pt>
                <c:pt idx="18385">
                  <c:v>25.274999999999999</c:v>
                </c:pt>
                <c:pt idx="18386">
                  <c:v>33.15</c:v>
                </c:pt>
                <c:pt idx="18387">
                  <c:v>36.450000000000003</c:v>
                </c:pt>
                <c:pt idx="18388">
                  <c:v>36.75</c:v>
                </c:pt>
                <c:pt idx="18389">
                  <c:v>40.125</c:v>
                </c:pt>
                <c:pt idx="18390">
                  <c:v>41.55</c:v>
                </c:pt>
                <c:pt idx="18391">
                  <c:v>34.875</c:v>
                </c:pt>
                <c:pt idx="18392">
                  <c:v>33.375</c:v>
                </c:pt>
                <c:pt idx="18393">
                  <c:v>33.674999999999997</c:v>
                </c:pt>
                <c:pt idx="18394">
                  <c:v>37.875</c:v>
                </c:pt>
                <c:pt idx="18395">
                  <c:v>41.55</c:v>
                </c:pt>
                <c:pt idx="18396">
                  <c:v>42.6</c:v>
                </c:pt>
                <c:pt idx="18397">
                  <c:v>38.1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40.35</c:v>
                </c:pt>
                <c:pt idx="18411">
                  <c:v>41.024999999999999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32.85</c:v>
                </c:pt>
                <c:pt idx="18423">
                  <c:v>33.9</c:v>
                </c:pt>
                <c:pt idx="18424">
                  <c:v>35.325000000000003</c:v>
                </c:pt>
                <c:pt idx="18425">
                  <c:v>47.85</c:v>
                </c:pt>
                <c:pt idx="18426">
                  <c:v>41.174999999999997</c:v>
                </c:pt>
                <c:pt idx="18427">
                  <c:v>43.575000000000003</c:v>
                </c:pt>
                <c:pt idx="18428">
                  <c:v>48.6</c:v>
                </c:pt>
                <c:pt idx="18429">
                  <c:v>#N/A</c:v>
                </c:pt>
                <c:pt idx="18430">
                  <c:v>#N/A</c:v>
                </c:pt>
                <c:pt idx="18431">
                  <c:v>#N/A</c:v>
                </c:pt>
                <c:pt idx="18432">
                  <c:v>#N/A</c:v>
                </c:pt>
                <c:pt idx="18433">
                  <c:v>#N/A</c:v>
                </c:pt>
                <c:pt idx="18434">
                  <c:v>#N/A</c:v>
                </c:pt>
                <c:pt idx="18435">
                  <c:v>#N/A</c:v>
                </c:pt>
                <c:pt idx="18436">
                  <c:v>#N/A</c:v>
                </c:pt>
                <c:pt idx="18437">
                  <c:v>#N/A</c:v>
                </c:pt>
                <c:pt idx="18438">
                  <c:v>#N/A</c:v>
                </c:pt>
                <c:pt idx="18439">
                  <c:v>#N/A</c:v>
                </c:pt>
                <c:pt idx="18440">
                  <c:v>#N/A</c:v>
                </c:pt>
                <c:pt idx="18441">
                  <c:v>#N/A</c:v>
                </c:pt>
                <c:pt idx="18442">
                  <c:v>#N/A</c:v>
                </c:pt>
                <c:pt idx="18443">
                  <c:v>#N/A</c:v>
                </c:pt>
                <c:pt idx="18444">
                  <c:v>#N/A</c:v>
                </c:pt>
                <c:pt idx="18445">
                  <c:v>#N/A</c:v>
                </c:pt>
                <c:pt idx="18446">
                  <c:v>#N/A</c:v>
                </c:pt>
                <c:pt idx="18447">
                  <c:v>#N/A</c:v>
                </c:pt>
                <c:pt idx="18448">
                  <c:v>#N/A</c:v>
                </c:pt>
                <c:pt idx="18449">
                  <c:v>#N/A</c:v>
                </c:pt>
                <c:pt idx="18450">
                  <c:v>#N/A</c:v>
                </c:pt>
                <c:pt idx="18451">
                  <c:v>#N/A</c:v>
                </c:pt>
                <c:pt idx="18452">
                  <c:v>#N/A</c:v>
                </c:pt>
                <c:pt idx="18453">
                  <c:v>#N/A</c:v>
                </c:pt>
                <c:pt idx="18454">
                  <c:v>#N/A</c:v>
                </c:pt>
                <c:pt idx="18455">
                  <c:v>#N/A</c:v>
                </c:pt>
                <c:pt idx="18456">
                  <c:v>#N/A</c:v>
                </c:pt>
                <c:pt idx="18457">
                  <c:v>#N/A</c:v>
                </c:pt>
                <c:pt idx="18458">
                  <c:v>#N/A</c:v>
                </c:pt>
                <c:pt idx="18459">
                  <c:v>#N/A</c:v>
                </c:pt>
                <c:pt idx="18460">
                  <c:v>#N/A</c:v>
                </c:pt>
                <c:pt idx="18461">
                  <c:v>#N/A</c:v>
                </c:pt>
                <c:pt idx="18462">
                  <c:v>#N/A</c:v>
                </c:pt>
                <c:pt idx="18463">
                  <c:v>#N/A</c:v>
                </c:pt>
                <c:pt idx="18464">
                  <c:v>#N/A</c:v>
                </c:pt>
                <c:pt idx="18465">
                  <c:v>#N/A</c:v>
                </c:pt>
                <c:pt idx="18466">
                  <c:v>#N/A</c:v>
                </c:pt>
                <c:pt idx="18467">
                  <c:v>#N/A</c:v>
                </c:pt>
                <c:pt idx="18468">
                  <c:v>#N/A</c:v>
                </c:pt>
                <c:pt idx="18469">
                  <c:v>#N/A</c:v>
                </c:pt>
                <c:pt idx="18470">
                  <c:v>#N/A</c:v>
                </c:pt>
                <c:pt idx="18471">
                  <c:v>#N/A</c:v>
                </c:pt>
                <c:pt idx="18472">
                  <c:v>#N/A</c:v>
                </c:pt>
                <c:pt idx="18473">
                  <c:v>#N/A</c:v>
                </c:pt>
                <c:pt idx="18474">
                  <c:v>#N/A</c:v>
                </c:pt>
                <c:pt idx="18475">
                  <c:v>#N/A</c:v>
                </c:pt>
                <c:pt idx="18476">
                  <c:v>#N/A</c:v>
                </c:pt>
                <c:pt idx="18477">
                  <c:v>#N/A</c:v>
                </c:pt>
                <c:pt idx="18478">
                  <c:v>#N/A</c:v>
                </c:pt>
                <c:pt idx="18479">
                  <c:v>#N/A</c:v>
                </c:pt>
                <c:pt idx="18480">
                  <c:v>#N/A</c:v>
                </c:pt>
                <c:pt idx="18481">
                  <c:v>#N/A</c:v>
                </c:pt>
                <c:pt idx="18482">
                  <c:v>#N/A</c:v>
                </c:pt>
                <c:pt idx="18483">
                  <c:v>#N/A</c:v>
                </c:pt>
                <c:pt idx="18484">
                  <c:v>#N/A</c:v>
                </c:pt>
                <c:pt idx="18485">
                  <c:v>#N/A</c:v>
                </c:pt>
                <c:pt idx="18486">
                  <c:v>#N/A</c:v>
                </c:pt>
                <c:pt idx="18487">
                  <c:v>#N/A</c:v>
                </c:pt>
                <c:pt idx="18488">
                  <c:v>#N/A</c:v>
                </c:pt>
                <c:pt idx="18489">
                  <c:v>#N/A</c:v>
                </c:pt>
                <c:pt idx="18490">
                  <c:v>#N/A</c:v>
                </c:pt>
                <c:pt idx="18491">
                  <c:v>#N/A</c:v>
                </c:pt>
                <c:pt idx="18492">
                  <c:v>#N/A</c:v>
                </c:pt>
                <c:pt idx="18493">
                  <c:v>#N/A</c:v>
                </c:pt>
                <c:pt idx="18494">
                  <c:v>#N/A</c:v>
                </c:pt>
                <c:pt idx="18495">
                  <c:v>#N/A</c:v>
                </c:pt>
                <c:pt idx="18496">
                  <c:v>#N/A</c:v>
                </c:pt>
                <c:pt idx="18497">
                  <c:v>#N/A</c:v>
                </c:pt>
                <c:pt idx="18498">
                  <c:v>#N/A</c:v>
                </c:pt>
                <c:pt idx="18499">
                  <c:v>#N/A</c:v>
                </c:pt>
                <c:pt idx="18500">
                  <c:v>#N/A</c:v>
                </c:pt>
                <c:pt idx="18501">
                  <c:v>#N/A</c:v>
                </c:pt>
                <c:pt idx="18502">
                  <c:v>#N/A</c:v>
                </c:pt>
                <c:pt idx="18503">
                  <c:v>#N/A</c:v>
                </c:pt>
                <c:pt idx="18504">
                  <c:v>#N/A</c:v>
                </c:pt>
                <c:pt idx="18505">
                  <c:v>#N/A</c:v>
                </c:pt>
                <c:pt idx="18506">
                  <c:v>#N/A</c:v>
                </c:pt>
                <c:pt idx="18507">
                  <c:v>#N/A</c:v>
                </c:pt>
                <c:pt idx="18508">
                  <c:v>#N/A</c:v>
                </c:pt>
                <c:pt idx="18509">
                  <c:v>#N/A</c:v>
                </c:pt>
                <c:pt idx="18510">
                  <c:v>#N/A</c:v>
                </c:pt>
                <c:pt idx="18511">
                  <c:v>#N/A</c:v>
                </c:pt>
                <c:pt idx="18512">
                  <c:v>#N/A</c:v>
                </c:pt>
                <c:pt idx="18513">
                  <c:v>#N/A</c:v>
                </c:pt>
                <c:pt idx="18514">
                  <c:v>#N/A</c:v>
                </c:pt>
                <c:pt idx="18515">
                  <c:v>#N/A</c:v>
                </c:pt>
                <c:pt idx="18516">
                  <c:v>#N/A</c:v>
                </c:pt>
                <c:pt idx="18517">
                  <c:v>#N/A</c:v>
                </c:pt>
                <c:pt idx="18518">
                  <c:v>#N/A</c:v>
                </c:pt>
                <c:pt idx="18519">
                  <c:v>#N/A</c:v>
                </c:pt>
                <c:pt idx="18520">
                  <c:v>#N/A</c:v>
                </c:pt>
                <c:pt idx="18521">
                  <c:v>#N/A</c:v>
                </c:pt>
                <c:pt idx="18522">
                  <c:v>#N/A</c:v>
                </c:pt>
                <c:pt idx="18523">
                  <c:v>#N/A</c:v>
                </c:pt>
                <c:pt idx="18524">
                  <c:v>#N/A</c:v>
                </c:pt>
                <c:pt idx="18525">
                  <c:v>#N/A</c:v>
                </c:pt>
                <c:pt idx="18526">
                  <c:v>#N/A</c:v>
                </c:pt>
                <c:pt idx="18527">
                  <c:v>#N/A</c:v>
                </c:pt>
                <c:pt idx="18528">
                  <c:v>#N/A</c:v>
                </c:pt>
                <c:pt idx="18529">
                  <c:v>#N/A</c:v>
                </c:pt>
                <c:pt idx="18530">
                  <c:v>#N/A</c:v>
                </c:pt>
                <c:pt idx="18531">
                  <c:v>#N/A</c:v>
                </c:pt>
                <c:pt idx="18532">
                  <c:v>#N/A</c:v>
                </c:pt>
                <c:pt idx="18533">
                  <c:v>#N/A</c:v>
                </c:pt>
                <c:pt idx="18534">
                  <c:v>#N/A</c:v>
                </c:pt>
                <c:pt idx="18535">
                  <c:v>#N/A</c:v>
                </c:pt>
                <c:pt idx="18536">
                  <c:v>#N/A</c:v>
                </c:pt>
                <c:pt idx="18537">
                  <c:v>#N/A</c:v>
                </c:pt>
                <c:pt idx="18538">
                  <c:v>#N/A</c:v>
                </c:pt>
                <c:pt idx="18539">
                  <c:v>#N/A</c:v>
                </c:pt>
                <c:pt idx="18540">
                  <c:v>#N/A</c:v>
                </c:pt>
                <c:pt idx="18541">
                  <c:v>#N/A</c:v>
                </c:pt>
                <c:pt idx="18542">
                  <c:v>#N/A</c:v>
                </c:pt>
                <c:pt idx="18543">
                  <c:v>#N/A</c:v>
                </c:pt>
                <c:pt idx="18544">
                  <c:v>#N/A</c:v>
                </c:pt>
                <c:pt idx="18545">
                  <c:v>#N/A</c:v>
                </c:pt>
                <c:pt idx="18546">
                  <c:v>#N/A</c:v>
                </c:pt>
                <c:pt idx="18547">
                  <c:v>#N/A</c:v>
                </c:pt>
                <c:pt idx="18548">
                  <c:v>#N/A</c:v>
                </c:pt>
                <c:pt idx="18549">
                  <c:v>#N/A</c:v>
                </c:pt>
                <c:pt idx="18550">
                  <c:v>#N/A</c:v>
                </c:pt>
                <c:pt idx="18551">
                  <c:v>#N/A</c:v>
                </c:pt>
                <c:pt idx="18552">
                  <c:v>#N/A</c:v>
                </c:pt>
                <c:pt idx="18553">
                  <c:v>45.674999999999997</c:v>
                </c:pt>
                <c:pt idx="18554">
                  <c:v>45.524999999999999</c:v>
                </c:pt>
                <c:pt idx="18555">
                  <c:v>47.625</c:v>
                </c:pt>
                <c:pt idx="18556">
                  <c:v>53.024999999999999</c:v>
                </c:pt>
                <c:pt idx="18557">
                  <c:v>50.85</c:v>
                </c:pt>
                <c:pt idx="18558">
                  <c:v>51.825000000000003</c:v>
                </c:pt>
                <c:pt idx="18559">
                  <c:v>53.25</c:v>
                </c:pt>
                <c:pt idx="18560">
                  <c:v>52.65</c:v>
                </c:pt>
                <c:pt idx="18561">
                  <c:v>50.7</c:v>
                </c:pt>
                <c:pt idx="18562">
                  <c:v>49.05</c:v>
                </c:pt>
                <c:pt idx="18563">
                  <c:v>48.524999999999999</c:v>
                </c:pt>
                <c:pt idx="18564">
                  <c:v>50.174999999999997</c:v>
                </c:pt>
                <c:pt idx="18565">
                  <c:v>50.174999999999997</c:v>
                </c:pt>
                <c:pt idx="18566">
                  <c:v>49.424999999999997</c:v>
                </c:pt>
                <c:pt idx="18567">
                  <c:v>52.35</c:v>
                </c:pt>
                <c:pt idx="18568">
                  <c:v>51.75</c:v>
                </c:pt>
                <c:pt idx="18569">
                  <c:v>52.575000000000003</c:v>
                </c:pt>
                <c:pt idx="18570">
                  <c:v>52.35</c:v>
                </c:pt>
                <c:pt idx="18571">
                  <c:v>50.625</c:v>
                </c:pt>
                <c:pt idx="18572">
                  <c:v>51.3</c:v>
                </c:pt>
                <c:pt idx="18573">
                  <c:v>53.924999999999997</c:v>
                </c:pt>
                <c:pt idx="18574">
                  <c:v>54.375</c:v>
                </c:pt>
                <c:pt idx="18575">
                  <c:v>55.05</c:v>
                </c:pt>
                <c:pt idx="18576">
                  <c:v>57.075000000000003</c:v>
                </c:pt>
                <c:pt idx="18577">
                  <c:v>55.875</c:v>
                </c:pt>
                <c:pt idx="18578">
                  <c:v>57.3</c:v>
                </c:pt>
                <c:pt idx="18579">
                  <c:v>56.475000000000001</c:v>
                </c:pt>
                <c:pt idx="18580">
                  <c:v>54.375</c:v>
                </c:pt>
                <c:pt idx="18581">
                  <c:v>54.45</c:v>
                </c:pt>
                <c:pt idx="18582">
                  <c:v>57.45</c:v>
                </c:pt>
                <c:pt idx="18583">
                  <c:v>57.524999999999999</c:v>
                </c:pt>
                <c:pt idx="18584">
                  <c:v>56.924999999999997</c:v>
                </c:pt>
                <c:pt idx="18585">
                  <c:v>57.45</c:v>
                </c:pt>
                <c:pt idx="18586">
                  <c:v>56.475000000000001</c:v>
                </c:pt>
                <c:pt idx="18587">
                  <c:v>54.825000000000003</c:v>
                </c:pt>
                <c:pt idx="18588">
                  <c:v>53.774999999999999</c:v>
                </c:pt>
                <c:pt idx="18589">
                  <c:v>52.424999999999997</c:v>
                </c:pt>
                <c:pt idx="18590">
                  <c:v>55.5</c:v>
                </c:pt>
                <c:pt idx="18591">
                  <c:v>57.674999999999997</c:v>
                </c:pt>
                <c:pt idx="18592">
                  <c:v>57.9</c:v>
                </c:pt>
                <c:pt idx="18593">
                  <c:v>53.024999999999999</c:v>
                </c:pt>
                <c:pt idx="18594">
                  <c:v>52.875</c:v>
                </c:pt>
                <c:pt idx="18595">
                  <c:v>#N/A</c:v>
                </c:pt>
                <c:pt idx="18596">
                  <c:v>#N/A</c:v>
                </c:pt>
                <c:pt idx="18597">
                  <c:v>#N/A</c:v>
                </c:pt>
                <c:pt idx="18598">
                  <c:v>#N/A</c:v>
                </c:pt>
                <c:pt idx="18599">
                  <c:v>#N/A</c:v>
                </c:pt>
                <c:pt idx="18600">
                  <c:v>#N/A</c:v>
                </c:pt>
                <c:pt idx="18601">
                  <c:v>#N/A</c:v>
                </c:pt>
                <c:pt idx="18602">
                  <c:v>#N/A</c:v>
                </c:pt>
                <c:pt idx="18603">
                  <c:v>#N/A</c:v>
                </c:pt>
                <c:pt idx="18604">
                  <c:v>#N/A</c:v>
                </c:pt>
                <c:pt idx="18605">
                  <c:v>#N/A</c:v>
                </c:pt>
                <c:pt idx="18606">
                  <c:v>#N/A</c:v>
                </c:pt>
                <c:pt idx="18607">
                  <c:v>#N/A</c:v>
                </c:pt>
                <c:pt idx="18608">
                  <c:v>#N/A</c:v>
                </c:pt>
                <c:pt idx="18609">
                  <c:v>#N/A</c:v>
                </c:pt>
                <c:pt idx="18610">
                  <c:v>#N/A</c:v>
                </c:pt>
                <c:pt idx="18611">
                  <c:v>#N/A</c:v>
                </c:pt>
                <c:pt idx="18612">
                  <c:v>#N/A</c:v>
                </c:pt>
                <c:pt idx="18613">
                  <c:v>#N/A</c:v>
                </c:pt>
                <c:pt idx="18614">
                  <c:v>#N/A</c:v>
                </c:pt>
                <c:pt idx="18615">
                  <c:v>#N/A</c:v>
                </c:pt>
                <c:pt idx="18616">
                  <c:v>#N/A</c:v>
                </c:pt>
                <c:pt idx="18617">
                  <c:v>#N/A</c:v>
                </c:pt>
                <c:pt idx="18618">
                  <c:v>#N/A</c:v>
                </c:pt>
                <c:pt idx="18619">
                  <c:v>#N/A</c:v>
                </c:pt>
                <c:pt idx="18620">
                  <c:v>#N/A</c:v>
                </c:pt>
                <c:pt idx="18621">
                  <c:v>#N/A</c:v>
                </c:pt>
                <c:pt idx="18622">
                  <c:v>#N/A</c:v>
                </c:pt>
                <c:pt idx="18623">
                  <c:v>#N/A</c:v>
                </c:pt>
                <c:pt idx="18624">
                  <c:v>#N/A</c:v>
                </c:pt>
                <c:pt idx="18625">
                  <c:v>#N/A</c:v>
                </c:pt>
                <c:pt idx="18626">
                  <c:v>#N/A</c:v>
                </c:pt>
                <c:pt idx="18627">
                  <c:v>#N/A</c:v>
                </c:pt>
                <c:pt idx="18628">
                  <c:v>#N/A</c:v>
                </c:pt>
                <c:pt idx="18629">
                  <c:v>#N/A</c:v>
                </c:pt>
                <c:pt idx="18630">
                  <c:v>#N/A</c:v>
                </c:pt>
                <c:pt idx="18631">
                  <c:v>#N/A</c:v>
                </c:pt>
                <c:pt idx="18632">
                  <c:v>#N/A</c:v>
                </c:pt>
                <c:pt idx="18633">
                  <c:v>#N/A</c:v>
                </c:pt>
                <c:pt idx="18634">
                  <c:v>#N/A</c:v>
                </c:pt>
                <c:pt idx="18635">
                  <c:v>#N/A</c:v>
                </c:pt>
                <c:pt idx="18636">
                  <c:v>#N/A</c:v>
                </c:pt>
                <c:pt idx="18637">
                  <c:v>#N/A</c:v>
                </c:pt>
                <c:pt idx="18638">
                  <c:v>#N/A</c:v>
                </c:pt>
                <c:pt idx="18639">
                  <c:v>#N/A</c:v>
                </c:pt>
                <c:pt idx="18640">
                  <c:v>#N/A</c:v>
                </c:pt>
                <c:pt idx="18641">
                  <c:v>#N/A</c:v>
                </c:pt>
                <c:pt idx="18642">
                  <c:v>#N/A</c:v>
                </c:pt>
                <c:pt idx="18643">
                  <c:v>#N/A</c:v>
                </c:pt>
                <c:pt idx="18644">
                  <c:v>#N/A</c:v>
                </c:pt>
                <c:pt idx="18645">
                  <c:v>#N/A</c:v>
                </c:pt>
                <c:pt idx="18646">
                  <c:v>#N/A</c:v>
                </c:pt>
                <c:pt idx="18647">
                  <c:v>#N/A</c:v>
                </c:pt>
                <c:pt idx="18648">
                  <c:v>#N/A</c:v>
                </c:pt>
                <c:pt idx="18649">
                  <c:v>#N/A</c:v>
                </c:pt>
                <c:pt idx="18650">
                  <c:v>#N/A</c:v>
                </c:pt>
                <c:pt idx="18651">
                  <c:v>#N/A</c:v>
                </c:pt>
                <c:pt idx="18652">
                  <c:v>#N/A</c:v>
                </c:pt>
                <c:pt idx="18653">
                  <c:v>#N/A</c:v>
                </c:pt>
                <c:pt idx="18654">
                  <c:v>#N/A</c:v>
                </c:pt>
                <c:pt idx="18655">
                  <c:v>#N/A</c:v>
                </c:pt>
                <c:pt idx="18656">
                  <c:v>#N/A</c:v>
                </c:pt>
                <c:pt idx="18657">
                  <c:v>#N/A</c:v>
                </c:pt>
                <c:pt idx="18658">
                  <c:v>#N/A</c:v>
                </c:pt>
                <c:pt idx="18659">
                  <c:v>#N/A</c:v>
                </c:pt>
                <c:pt idx="18660">
                  <c:v>#N/A</c:v>
                </c:pt>
                <c:pt idx="18661">
                  <c:v>#N/A</c:v>
                </c:pt>
                <c:pt idx="18662">
                  <c:v>#N/A</c:v>
                </c:pt>
                <c:pt idx="18663">
                  <c:v>#N/A</c:v>
                </c:pt>
                <c:pt idx="18664">
                  <c:v>#N/A</c:v>
                </c:pt>
                <c:pt idx="18665">
                  <c:v>#N/A</c:v>
                </c:pt>
                <c:pt idx="18666">
                  <c:v>#N/A</c:v>
                </c:pt>
                <c:pt idx="18667">
                  <c:v>#N/A</c:v>
                </c:pt>
                <c:pt idx="18668">
                  <c:v>#N/A</c:v>
                </c:pt>
                <c:pt idx="18669">
                  <c:v>#N/A</c:v>
                </c:pt>
                <c:pt idx="18670">
                  <c:v>#N/A</c:v>
                </c:pt>
                <c:pt idx="18671">
                  <c:v>#N/A</c:v>
                </c:pt>
                <c:pt idx="18672">
                  <c:v>#N/A</c:v>
                </c:pt>
                <c:pt idx="18673">
                  <c:v>#N/A</c:v>
                </c:pt>
                <c:pt idx="18674">
                  <c:v>#N/A</c:v>
                </c:pt>
                <c:pt idx="18675">
                  <c:v>#N/A</c:v>
                </c:pt>
                <c:pt idx="18676">
                  <c:v>#N/A</c:v>
                </c:pt>
                <c:pt idx="18677">
                  <c:v>#N/A</c:v>
                </c:pt>
                <c:pt idx="18678">
                  <c:v>35.174999999999997</c:v>
                </c:pt>
                <c:pt idx="18679">
                  <c:v>35.024999999999999</c:v>
                </c:pt>
                <c:pt idx="18680">
                  <c:v>38.024999999999999</c:v>
                </c:pt>
                <c:pt idx="18681">
                  <c:v>39.9</c:v>
                </c:pt>
                <c:pt idx="18682">
                  <c:v>40.65</c:v>
                </c:pt>
                <c:pt idx="18683">
                  <c:v>39.9</c:v>
                </c:pt>
                <c:pt idx="18684">
                  <c:v>39.9</c:v>
                </c:pt>
                <c:pt idx="18685">
                  <c:v>38.85</c:v>
                </c:pt>
                <c:pt idx="18686">
                  <c:v>38.174999999999997</c:v>
                </c:pt>
                <c:pt idx="18687">
                  <c:v>36.299999999999997</c:v>
                </c:pt>
                <c:pt idx="18688">
                  <c:v>33.299999999999997</c:v>
                </c:pt>
                <c:pt idx="18689">
                  <c:v>37.725000000000001</c:v>
                </c:pt>
                <c:pt idx="18690">
                  <c:v>36.075000000000003</c:v>
                </c:pt>
                <c:pt idx="18691">
                  <c:v>35.700000000000003</c:v>
                </c:pt>
                <c:pt idx="18692">
                  <c:v>35.024999999999999</c:v>
                </c:pt>
                <c:pt idx="18693">
                  <c:v>38.4</c:v>
                </c:pt>
                <c:pt idx="18694">
                  <c:v>33.825000000000003</c:v>
                </c:pt>
                <c:pt idx="18695">
                  <c:v>29.925000000000001</c:v>
                </c:pt>
                <c:pt idx="18696">
                  <c:v>33.225000000000001</c:v>
                </c:pt>
                <c:pt idx="18697">
                  <c:v>36.299999999999997</c:v>
                </c:pt>
                <c:pt idx="18698">
                  <c:v>33.075000000000003</c:v>
                </c:pt>
                <c:pt idx="18699">
                  <c:v>31.574999999999999</c:v>
                </c:pt>
                <c:pt idx="18700">
                  <c:v>#N/A</c:v>
                </c:pt>
                <c:pt idx="18701">
                  <c:v>29.55</c:v>
                </c:pt>
                <c:pt idx="18702">
                  <c:v>30.225000000000001</c:v>
                </c:pt>
                <c:pt idx="18703">
                  <c:v>31.5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30.75</c:v>
                </c:pt>
                <c:pt idx="18716">
                  <c:v>28.274999999999999</c:v>
                </c:pt>
                <c:pt idx="18717">
                  <c:v>28.274999999999999</c:v>
                </c:pt>
                <c:pt idx="18718">
                  <c:v>32.625</c:v>
                </c:pt>
                <c:pt idx="18719">
                  <c:v>36.299999999999997</c:v>
                </c:pt>
                <c:pt idx="18720">
                  <c:v>43.274999999999999</c:v>
                </c:pt>
                <c:pt idx="18721">
                  <c:v>51.225000000000001</c:v>
                </c:pt>
                <c:pt idx="18722">
                  <c:v>56.7</c:v>
                </c:pt>
                <c:pt idx="18723">
                  <c:v>55.125</c:v>
                </c:pt>
                <c:pt idx="18724">
                  <c:v>58.5</c:v>
                </c:pt>
                <c:pt idx="18725">
                  <c:v>61.8</c:v>
                </c:pt>
                <c:pt idx="18726">
                  <c:v>61.05</c:v>
                </c:pt>
                <c:pt idx="18727">
                  <c:v>61.5</c:v>
                </c:pt>
                <c:pt idx="18728">
                  <c:v>63</c:v>
                </c:pt>
                <c:pt idx="18729">
                  <c:v>64.95</c:v>
                </c:pt>
                <c:pt idx="18730">
                  <c:v>64.05</c:v>
                </c:pt>
                <c:pt idx="18731">
                  <c:v>61.5</c:v>
                </c:pt>
                <c:pt idx="18732">
                  <c:v>55.725000000000001</c:v>
                </c:pt>
                <c:pt idx="18733">
                  <c:v>54.225000000000001</c:v>
                </c:pt>
                <c:pt idx="18734">
                  <c:v>51.075000000000003</c:v>
                </c:pt>
                <c:pt idx="18735">
                  <c:v>54.075000000000003</c:v>
                </c:pt>
                <c:pt idx="18736">
                  <c:v>55.575000000000003</c:v>
                </c:pt>
                <c:pt idx="18737">
                  <c:v>56.625</c:v>
                </c:pt>
                <c:pt idx="18738">
                  <c:v>56.625</c:v>
                </c:pt>
                <c:pt idx="18739">
                  <c:v>49.8</c:v>
                </c:pt>
                <c:pt idx="18740">
                  <c:v>43.274999999999999</c:v>
                </c:pt>
                <c:pt idx="18741">
                  <c:v>35.700000000000003</c:v>
                </c:pt>
                <c:pt idx="18742">
                  <c:v>31.95</c:v>
                </c:pt>
                <c:pt idx="18743">
                  <c:v>32.700000000000003</c:v>
                </c:pt>
                <c:pt idx="18744">
                  <c:v>23.4</c:v>
                </c:pt>
                <c:pt idx="18745">
                  <c:v>17.925000000000001</c:v>
                </c:pt>
                <c:pt idx="18746">
                  <c:v>22.2</c:v>
                </c:pt>
                <c:pt idx="18747">
                  <c:v>27.093800000000002</c:v>
                </c:pt>
                <c:pt idx="18748">
                  <c:v>12.824999999999999</c:v>
                </c:pt>
                <c:pt idx="18749">
                  <c:v>8.3249999999999993</c:v>
                </c:pt>
                <c:pt idx="18750">
                  <c:v>8.3249999999999993</c:v>
                </c:pt>
                <c:pt idx="18751">
                  <c:v>7.2750000000000004</c:v>
                </c:pt>
                <c:pt idx="18752">
                  <c:v>2.7</c:v>
                </c:pt>
                <c:pt idx="18753">
                  <c:v>2.625</c:v>
                </c:pt>
                <c:pt idx="18754">
                  <c:v>2.625</c:v>
                </c:pt>
                <c:pt idx="18755">
                  <c:v>2.625</c:v>
                </c:pt>
                <c:pt idx="18756">
                  <c:v>2.625</c:v>
                </c:pt>
                <c:pt idx="18757">
                  <c:v>2.7</c:v>
                </c:pt>
                <c:pt idx="18758">
                  <c:v>2.625</c:v>
                </c:pt>
                <c:pt idx="18759">
                  <c:v>2.7</c:v>
                </c:pt>
                <c:pt idx="18760">
                  <c:v>#N/A</c:v>
                </c:pt>
                <c:pt idx="18761">
                  <c:v>#N/A</c:v>
                </c:pt>
                <c:pt idx="18762">
                  <c:v>#N/A</c:v>
                </c:pt>
                <c:pt idx="18763">
                  <c:v>#N/A</c:v>
                </c:pt>
                <c:pt idx="18764">
                  <c:v>#N/A</c:v>
                </c:pt>
                <c:pt idx="18765">
                  <c:v>#N/A</c:v>
                </c:pt>
                <c:pt idx="18766">
                  <c:v>#N/A</c:v>
                </c:pt>
                <c:pt idx="18767">
                  <c:v>#N/A</c:v>
                </c:pt>
                <c:pt idx="18768">
                  <c:v>#N/A</c:v>
                </c:pt>
                <c:pt idx="18769">
                  <c:v>#N/A</c:v>
                </c:pt>
                <c:pt idx="18770">
                  <c:v>#N/A</c:v>
                </c:pt>
                <c:pt idx="18771">
                  <c:v>#N/A</c:v>
                </c:pt>
                <c:pt idx="18772">
                  <c:v>#N/A</c:v>
                </c:pt>
                <c:pt idx="18773">
                  <c:v>#N/A</c:v>
                </c:pt>
                <c:pt idx="18774">
                  <c:v>#N/A</c:v>
                </c:pt>
                <c:pt idx="18775">
                  <c:v>#N/A</c:v>
                </c:pt>
                <c:pt idx="18776">
                  <c:v>#N/A</c:v>
                </c:pt>
                <c:pt idx="18777">
                  <c:v>#N/A</c:v>
                </c:pt>
                <c:pt idx="18778">
                  <c:v>#N/A</c:v>
                </c:pt>
                <c:pt idx="18779">
                  <c:v>#N/A</c:v>
                </c:pt>
                <c:pt idx="18780">
                  <c:v>#N/A</c:v>
                </c:pt>
                <c:pt idx="18781">
                  <c:v>#N/A</c:v>
                </c:pt>
                <c:pt idx="18782">
                  <c:v>#N/A</c:v>
                </c:pt>
                <c:pt idx="18783">
                  <c:v>#N/A</c:v>
                </c:pt>
                <c:pt idx="18784">
                  <c:v>#N/A</c:v>
                </c:pt>
                <c:pt idx="18785">
                  <c:v>#N/A</c:v>
                </c:pt>
                <c:pt idx="18786">
                  <c:v>#N/A</c:v>
                </c:pt>
                <c:pt idx="18787">
                  <c:v>#N/A</c:v>
                </c:pt>
                <c:pt idx="18788">
                  <c:v>#N/A</c:v>
                </c:pt>
                <c:pt idx="18789">
                  <c:v>#N/A</c:v>
                </c:pt>
                <c:pt idx="18790">
                  <c:v>#N/A</c:v>
                </c:pt>
                <c:pt idx="18791">
                  <c:v>#N/A</c:v>
                </c:pt>
                <c:pt idx="18792">
                  <c:v>#N/A</c:v>
                </c:pt>
                <c:pt idx="18793">
                  <c:v>#N/A</c:v>
                </c:pt>
                <c:pt idx="18794">
                  <c:v>#N/A</c:v>
                </c:pt>
                <c:pt idx="18795">
                  <c:v>#N/A</c:v>
                </c:pt>
                <c:pt idx="18796">
                  <c:v>#N/A</c:v>
                </c:pt>
                <c:pt idx="18797">
                  <c:v>#N/A</c:v>
                </c:pt>
                <c:pt idx="18798">
                  <c:v>#N/A</c:v>
                </c:pt>
                <c:pt idx="18799">
                  <c:v>#N/A</c:v>
                </c:pt>
                <c:pt idx="18800">
                  <c:v>#N/A</c:v>
                </c:pt>
                <c:pt idx="18801">
                  <c:v>#N/A</c:v>
                </c:pt>
                <c:pt idx="18802">
                  <c:v>#N/A</c:v>
                </c:pt>
                <c:pt idx="18803">
                  <c:v>#N/A</c:v>
                </c:pt>
                <c:pt idx="18804">
                  <c:v>#N/A</c:v>
                </c:pt>
                <c:pt idx="18805">
                  <c:v>#N/A</c:v>
                </c:pt>
                <c:pt idx="18806">
                  <c:v>#N/A</c:v>
                </c:pt>
                <c:pt idx="18807">
                  <c:v>#N/A</c:v>
                </c:pt>
                <c:pt idx="18808">
                  <c:v>#N/A</c:v>
                </c:pt>
                <c:pt idx="18809">
                  <c:v>#N/A</c:v>
                </c:pt>
                <c:pt idx="18810">
                  <c:v>#N/A</c:v>
                </c:pt>
                <c:pt idx="18811">
                  <c:v>#N/A</c:v>
                </c:pt>
                <c:pt idx="18812">
                  <c:v>#N/A</c:v>
                </c:pt>
                <c:pt idx="18813">
                  <c:v>#N/A</c:v>
                </c:pt>
                <c:pt idx="18814">
                  <c:v>#N/A</c:v>
                </c:pt>
                <c:pt idx="18815">
                  <c:v>#N/A</c:v>
                </c:pt>
                <c:pt idx="18816">
                  <c:v>#N/A</c:v>
                </c:pt>
                <c:pt idx="18817">
                  <c:v>#N/A</c:v>
                </c:pt>
                <c:pt idx="18818">
                  <c:v>#N/A</c:v>
                </c:pt>
                <c:pt idx="18819">
                  <c:v>#N/A</c:v>
                </c:pt>
                <c:pt idx="18820">
                  <c:v>#N/A</c:v>
                </c:pt>
                <c:pt idx="18821">
                  <c:v>#N/A</c:v>
                </c:pt>
                <c:pt idx="18822">
                  <c:v>45.9</c:v>
                </c:pt>
                <c:pt idx="18823">
                  <c:v>45.45</c:v>
                </c:pt>
                <c:pt idx="18824">
                  <c:v>44.55</c:v>
                </c:pt>
                <c:pt idx="18825">
                  <c:v>45.45</c:v>
                </c:pt>
                <c:pt idx="18826">
                  <c:v>49.05</c:v>
                </c:pt>
                <c:pt idx="18827">
                  <c:v>48.45</c:v>
                </c:pt>
                <c:pt idx="18828">
                  <c:v>44.774999999999999</c:v>
                </c:pt>
                <c:pt idx="18829">
                  <c:v>46.35</c:v>
                </c:pt>
                <c:pt idx="18830">
                  <c:v>48.075000000000003</c:v>
                </c:pt>
                <c:pt idx="18831">
                  <c:v>47.475000000000001</c:v>
                </c:pt>
                <c:pt idx="18832">
                  <c:v>48.75</c:v>
                </c:pt>
                <c:pt idx="18833">
                  <c:v>46.35</c:v>
                </c:pt>
                <c:pt idx="18834">
                  <c:v>48.075000000000003</c:v>
                </c:pt>
                <c:pt idx="18835">
                  <c:v>46.65</c:v>
                </c:pt>
                <c:pt idx="18836">
                  <c:v>43.05</c:v>
                </c:pt>
                <c:pt idx="18837">
                  <c:v>47.55</c:v>
                </c:pt>
                <c:pt idx="18838">
                  <c:v>48.75</c:v>
                </c:pt>
                <c:pt idx="18839">
                  <c:v>49.725000000000001</c:v>
                </c:pt>
                <c:pt idx="18840">
                  <c:v>45.975000000000001</c:v>
                </c:pt>
                <c:pt idx="18841">
                  <c:v>#N/A</c:v>
                </c:pt>
                <c:pt idx="18842">
                  <c:v>43.575000000000003</c:v>
                </c:pt>
                <c:pt idx="18843">
                  <c:v>#N/A</c:v>
                </c:pt>
                <c:pt idx="18844">
                  <c:v>43.95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30.75</c:v>
                </c:pt>
                <c:pt idx="18852">
                  <c:v>#N/A</c:v>
                </c:pt>
                <c:pt idx="18853">
                  <c:v>40.575000000000003</c:v>
                </c:pt>
                <c:pt idx="18854">
                  <c:v>42.674999999999997</c:v>
                </c:pt>
                <c:pt idx="18855">
                  <c:v>47.325000000000003</c:v>
                </c:pt>
                <c:pt idx="18856">
                  <c:v>43.8</c:v>
                </c:pt>
                <c:pt idx="18857">
                  <c:v>#N/A</c:v>
                </c:pt>
                <c:pt idx="18858">
                  <c:v>39.225000000000001</c:v>
                </c:pt>
                <c:pt idx="18859">
                  <c:v>39.6</c:v>
                </c:pt>
                <c:pt idx="18860">
                  <c:v>#N/A</c:v>
                </c:pt>
                <c:pt idx="18861">
                  <c:v>36</c:v>
                </c:pt>
                <c:pt idx="18862">
                  <c:v>35.774999999999999</c:v>
                </c:pt>
                <c:pt idx="18863">
                  <c:v>36.674999999999997</c:v>
                </c:pt>
                <c:pt idx="18864">
                  <c:v>39.75</c:v>
                </c:pt>
                <c:pt idx="18865">
                  <c:v>45.825000000000003</c:v>
                </c:pt>
                <c:pt idx="18866">
                  <c:v>48.15</c:v>
                </c:pt>
                <c:pt idx="18867">
                  <c:v>46.125</c:v>
                </c:pt>
                <c:pt idx="18868">
                  <c:v>38.85</c:v>
                </c:pt>
                <c:pt idx="18869">
                  <c:v>35.774999999999999</c:v>
                </c:pt>
                <c:pt idx="18870">
                  <c:v>32.1</c:v>
                </c:pt>
                <c:pt idx="18871">
                  <c:v>37.799999999999997</c:v>
                </c:pt>
                <c:pt idx="18872">
                  <c:v>44.924999999999997</c:v>
                </c:pt>
                <c:pt idx="18873">
                  <c:v>48.674999999999997</c:v>
                </c:pt>
                <c:pt idx="18874">
                  <c:v>45.825000000000003</c:v>
                </c:pt>
                <c:pt idx="18875">
                  <c:v>43.725000000000001</c:v>
                </c:pt>
                <c:pt idx="18876">
                  <c:v>46.125</c:v>
                </c:pt>
                <c:pt idx="18877">
                  <c:v>50.1</c:v>
                </c:pt>
                <c:pt idx="18878">
                  <c:v>50.924999999999997</c:v>
                </c:pt>
                <c:pt idx="18879">
                  <c:v>48.6</c:v>
                </c:pt>
                <c:pt idx="18880">
                  <c:v>46.65</c:v>
                </c:pt>
                <c:pt idx="18881">
                  <c:v>47.85</c:v>
                </c:pt>
                <c:pt idx="18882">
                  <c:v>42.975000000000001</c:v>
                </c:pt>
                <c:pt idx="18883">
                  <c:v>47.85</c:v>
                </c:pt>
                <c:pt idx="18884">
                  <c:v>43.8</c:v>
                </c:pt>
                <c:pt idx="18885">
                  <c:v>45.524999999999999</c:v>
                </c:pt>
                <c:pt idx="18886">
                  <c:v>36.825000000000003</c:v>
                </c:pt>
                <c:pt idx="18887">
                  <c:v>42.975000000000001</c:v>
                </c:pt>
                <c:pt idx="18888">
                  <c:v>34.575000000000003</c:v>
                </c:pt>
                <c:pt idx="18889">
                  <c:v>28.875</c:v>
                </c:pt>
                <c:pt idx="18890">
                  <c:v>42.75</c:v>
                </c:pt>
                <c:pt idx="18891">
                  <c:v>52.2</c:v>
                </c:pt>
                <c:pt idx="18892">
                  <c:v>51.825000000000003</c:v>
                </c:pt>
                <c:pt idx="18893">
                  <c:v>50.774999999999999</c:v>
                </c:pt>
                <c:pt idx="18894">
                  <c:v>46.875</c:v>
                </c:pt>
                <c:pt idx="18895">
                  <c:v>48.15</c:v>
                </c:pt>
                <c:pt idx="18896">
                  <c:v>43.95</c:v>
                </c:pt>
                <c:pt idx="18897">
                  <c:v>45.3</c:v>
                </c:pt>
                <c:pt idx="18898">
                  <c:v>45.6</c:v>
                </c:pt>
                <c:pt idx="18899">
                  <c:v>37.950000000000003</c:v>
                </c:pt>
                <c:pt idx="18900">
                  <c:v>41.85</c:v>
                </c:pt>
                <c:pt idx="18901">
                  <c:v>43.35</c:v>
                </c:pt>
                <c:pt idx="18902">
                  <c:v>40.725000000000001</c:v>
                </c:pt>
                <c:pt idx="18903">
                  <c:v>36.975000000000001</c:v>
                </c:pt>
                <c:pt idx="18904">
                  <c:v>35.774999999999999</c:v>
                </c:pt>
                <c:pt idx="18905">
                  <c:v>35.1</c:v>
                </c:pt>
                <c:pt idx="18906">
                  <c:v>35.25</c:v>
                </c:pt>
                <c:pt idx="18907">
                  <c:v>35.85</c:v>
                </c:pt>
                <c:pt idx="18908">
                  <c:v>36.375</c:v>
                </c:pt>
                <c:pt idx="18909">
                  <c:v>36</c:v>
                </c:pt>
                <c:pt idx="18910">
                  <c:v>36.75</c:v>
                </c:pt>
                <c:pt idx="18911">
                  <c:v>37.424999999999997</c:v>
                </c:pt>
                <c:pt idx="18912">
                  <c:v>38.774999999999999</c:v>
                </c:pt>
                <c:pt idx="18913">
                  <c:v>37.5</c:v>
                </c:pt>
                <c:pt idx="18914">
                  <c:v>#N/A</c:v>
                </c:pt>
                <c:pt idx="18915">
                  <c:v>#N/A</c:v>
                </c:pt>
                <c:pt idx="18916">
                  <c:v>#N/A</c:v>
                </c:pt>
                <c:pt idx="18917">
                  <c:v>#N/A</c:v>
                </c:pt>
                <c:pt idx="18918">
                  <c:v>#N/A</c:v>
                </c:pt>
                <c:pt idx="18919">
                  <c:v>#N/A</c:v>
                </c:pt>
                <c:pt idx="18920">
                  <c:v>#N/A</c:v>
                </c:pt>
                <c:pt idx="18921">
                  <c:v>#N/A</c:v>
                </c:pt>
                <c:pt idx="18922">
                  <c:v>#N/A</c:v>
                </c:pt>
                <c:pt idx="18923">
                  <c:v>#N/A</c:v>
                </c:pt>
                <c:pt idx="18924">
                  <c:v>#N/A</c:v>
                </c:pt>
                <c:pt idx="18925">
                  <c:v>#N/A</c:v>
                </c:pt>
                <c:pt idx="18926">
                  <c:v>#N/A</c:v>
                </c:pt>
                <c:pt idx="18927">
                  <c:v>#N/A</c:v>
                </c:pt>
                <c:pt idx="18928">
                  <c:v>#N/A</c:v>
                </c:pt>
                <c:pt idx="18929">
                  <c:v>#N/A</c:v>
                </c:pt>
                <c:pt idx="18930">
                  <c:v>#N/A</c:v>
                </c:pt>
                <c:pt idx="18931">
                  <c:v>#N/A</c:v>
                </c:pt>
                <c:pt idx="18932">
                  <c:v>#N/A</c:v>
                </c:pt>
                <c:pt idx="18933">
                  <c:v>#N/A</c:v>
                </c:pt>
                <c:pt idx="18934">
                  <c:v>#N/A</c:v>
                </c:pt>
                <c:pt idx="18935">
                  <c:v>#N/A</c:v>
                </c:pt>
                <c:pt idx="18936">
                  <c:v>#N/A</c:v>
                </c:pt>
                <c:pt idx="18937">
                  <c:v>#N/A</c:v>
                </c:pt>
                <c:pt idx="18938">
                  <c:v>#N/A</c:v>
                </c:pt>
                <c:pt idx="18939">
                  <c:v>#N/A</c:v>
                </c:pt>
                <c:pt idx="18940">
                  <c:v>#N/A</c:v>
                </c:pt>
                <c:pt idx="18941">
                  <c:v>#N/A</c:v>
                </c:pt>
                <c:pt idx="18942">
                  <c:v>#N/A</c:v>
                </c:pt>
                <c:pt idx="18943">
                  <c:v>#N/A</c:v>
                </c:pt>
                <c:pt idx="18944">
                  <c:v>#N/A</c:v>
                </c:pt>
                <c:pt idx="18945">
                  <c:v>#N/A</c:v>
                </c:pt>
                <c:pt idx="18946">
                  <c:v>#N/A</c:v>
                </c:pt>
                <c:pt idx="18947">
                  <c:v>#N/A</c:v>
                </c:pt>
                <c:pt idx="18948">
                  <c:v>#N/A</c:v>
                </c:pt>
                <c:pt idx="18949">
                  <c:v>#N/A</c:v>
                </c:pt>
                <c:pt idx="18950">
                  <c:v>#N/A</c:v>
                </c:pt>
                <c:pt idx="18951">
                  <c:v>#N/A</c:v>
                </c:pt>
                <c:pt idx="18952">
                  <c:v>#N/A</c:v>
                </c:pt>
                <c:pt idx="18953">
                  <c:v>#N/A</c:v>
                </c:pt>
                <c:pt idx="18954">
                  <c:v>#N/A</c:v>
                </c:pt>
                <c:pt idx="18955">
                  <c:v>#N/A</c:v>
                </c:pt>
                <c:pt idx="18956">
                  <c:v>#N/A</c:v>
                </c:pt>
                <c:pt idx="18957">
                  <c:v>#N/A</c:v>
                </c:pt>
                <c:pt idx="18958">
                  <c:v>#N/A</c:v>
                </c:pt>
                <c:pt idx="18959">
                  <c:v>#N/A</c:v>
                </c:pt>
                <c:pt idx="18960">
                  <c:v>#N/A</c:v>
                </c:pt>
                <c:pt idx="18961">
                  <c:v>40.65</c:v>
                </c:pt>
                <c:pt idx="18962">
                  <c:v>38.325000000000003</c:v>
                </c:pt>
                <c:pt idx="18963">
                  <c:v>37.049999999999997</c:v>
                </c:pt>
                <c:pt idx="18964">
                  <c:v>37.875</c:v>
                </c:pt>
                <c:pt idx="18965">
                  <c:v>35.625</c:v>
                </c:pt>
                <c:pt idx="18966">
                  <c:v>37.274999999999999</c:v>
                </c:pt>
                <c:pt idx="18967">
                  <c:v>40.424999999999997</c:v>
                </c:pt>
                <c:pt idx="18968">
                  <c:v>44.024999999999999</c:v>
                </c:pt>
                <c:pt idx="18969">
                  <c:v>44.024999999999999</c:v>
                </c:pt>
                <c:pt idx="18970">
                  <c:v>44.25</c:v>
                </c:pt>
                <c:pt idx="18971">
                  <c:v>45.3</c:v>
                </c:pt>
                <c:pt idx="18972">
                  <c:v>44.174999999999997</c:v>
                </c:pt>
                <c:pt idx="18973">
                  <c:v>45.375</c:v>
                </c:pt>
                <c:pt idx="18974">
                  <c:v>44.024999999999999</c:v>
                </c:pt>
                <c:pt idx="18975">
                  <c:v>40.125</c:v>
                </c:pt>
                <c:pt idx="18976">
                  <c:v>34.65</c:v>
                </c:pt>
                <c:pt idx="18977">
                  <c:v>35.85</c:v>
                </c:pt>
                <c:pt idx="18978">
                  <c:v>34.35</c:v>
                </c:pt>
                <c:pt idx="18979">
                  <c:v>35.924999999999997</c:v>
                </c:pt>
                <c:pt idx="18980">
                  <c:v>34.35</c:v>
                </c:pt>
                <c:pt idx="18981">
                  <c:v>#N/A</c:v>
                </c:pt>
                <c:pt idx="18982">
                  <c:v>31.2</c:v>
                </c:pt>
                <c:pt idx="18983">
                  <c:v>33.15</c:v>
                </c:pt>
                <c:pt idx="18984">
                  <c:v>31.5</c:v>
                </c:pt>
                <c:pt idx="18985">
                  <c:v>30.15</c:v>
                </c:pt>
                <c:pt idx="18986">
                  <c:v>#N/A</c:v>
                </c:pt>
                <c:pt idx="18987">
                  <c:v>31.574999999999999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32.924999999999997</c:v>
                </c:pt>
                <c:pt idx="19008">
                  <c:v>37.049999999999997</c:v>
                </c:pt>
                <c:pt idx="19009">
                  <c:v>37.274999999999999</c:v>
                </c:pt>
                <c:pt idx="19010">
                  <c:v>38.4</c:v>
                </c:pt>
                <c:pt idx="19011">
                  <c:v>39.825000000000003</c:v>
                </c:pt>
                <c:pt idx="19012">
                  <c:v>40.950000000000003</c:v>
                </c:pt>
                <c:pt idx="19013">
                  <c:v>41.325000000000003</c:v>
                </c:pt>
                <c:pt idx="19014">
                  <c:v>41.024999999999999</c:v>
                </c:pt>
                <c:pt idx="19015">
                  <c:v>43.274999999999999</c:v>
                </c:pt>
                <c:pt idx="19016">
                  <c:v>44.924999999999997</c:v>
                </c:pt>
                <c:pt idx="19017">
                  <c:v>44.625</c:v>
                </c:pt>
                <c:pt idx="19018">
                  <c:v>46.875</c:v>
                </c:pt>
                <c:pt idx="19019">
                  <c:v>51.975000000000001</c:v>
                </c:pt>
                <c:pt idx="19020">
                  <c:v>52.5</c:v>
                </c:pt>
                <c:pt idx="19021">
                  <c:v>51.375</c:v>
                </c:pt>
                <c:pt idx="19022">
                  <c:v>52.725000000000001</c:v>
                </c:pt>
                <c:pt idx="19023">
                  <c:v>52.274999999999999</c:v>
                </c:pt>
                <c:pt idx="19024">
                  <c:v>51.45</c:v>
                </c:pt>
                <c:pt idx="19025">
                  <c:v>49.424999999999997</c:v>
                </c:pt>
                <c:pt idx="19026">
                  <c:v>51.075000000000003</c:v>
                </c:pt>
                <c:pt idx="19027">
                  <c:v>50.924999999999997</c:v>
                </c:pt>
                <c:pt idx="19028">
                  <c:v>52.125</c:v>
                </c:pt>
                <c:pt idx="19029">
                  <c:v>50.625</c:v>
                </c:pt>
                <c:pt idx="19030">
                  <c:v>46.875</c:v>
                </c:pt>
                <c:pt idx="19031">
                  <c:v>42.825000000000003</c:v>
                </c:pt>
                <c:pt idx="19032">
                  <c:v>40.799999999999997</c:v>
                </c:pt>
                <c:pt idx="19033">
                  <c:v>44.024999999999999</c:v>
                </c:pt>
                <c:pt idx="19034">
                  <c:v>46.725000000000001</c:v>
                </c:pt>
                <c:pt idx="19035">
                  <c:v>48.825000000000003</c:v>
                </c:pt>
                <c:pt idx="19036">
                  <c:v>45.524999999999999</c:v>
                </c:pt>
                <c:pt idx="19037">
                  <c:v>40.125</c:v>
                </c:pt>
                <c:pt idx="19038">
                  <c:v>35.024999999999999</c:v>
                </c:pt>
                <c:pt idx="19039">
                  <c:v>34.049999999999997</c:v>
                </c:pt>
                <c:pt idx="19040">
                  <c:v>37.725000000000001</c:v>
                </c:pt>
                <c:pt idx="19041">
                  <c:v>36.674999999999997</c:v>
                </c:pt>
                <c:pt idx="19042">
                  <c:v>36.6</c:v>
                </c:pt>
                <c:pt idx="19043">
                  <c:v>38.25</c:v>
                </c:pt>
                <c:pt idx="19044">
                  <c:v>41.774999999999999</c:v>
                </c:pt>
                <c:pt idx="19045">
                  <c:v>41.774999999999999</c:v>
                </c:pt>
                <c:pt idx="19046">
                  <c:v>42.6</c:v>
                </c:pt>
                <c:pt idx="19047">
                  <c:v>44.325000000000003</c:v>
                </c:pt>
                <c:pt idx="19048">
                  <c:v>42.6</c:v>
                </c:pt>
                <c:pt idx="19049">
                  <c:v>41.924999999999997</c:v>
                </c:pt>
                <c:pt idx="19050">
                  <c:v>41.475000000000001</c:v>
                </c:pt>
                <c:pt idx="19051">
                  <c:v>39.75</c:v>
                </c:pt>
                <c:pt idx="19052">
                  <c:v>42.825000000000003</c:v>
                </c:pt>
                <c:pt idx="19053">
                  <c:v>42.45</c:v>
                </c:pt>
                <c:pt idx="19054">
                  <c:v>#N/A</c:v>
                </c:pt>
                <c:pt idx="19055">
                  <c:v>47.325000000000003</c:v>
                </c:pt>
                <c:pt idx="19056">
                  <c:v>#N/A</c:v>
                </c:pt>
                <c:pt idx="19057">
                  <c:v>44.475000000000001</c:v>
                </c:pt>
                <c:pt idx="19058">
                  <c:v>#N/A</c:v>
                </c:pt>
                <c:pt idx="19059">
                  <c:v>#N/A</c:v>
                </c:pt>
                <c:pt idx="19060">
                  <c:v>#N/A</c:v>
                </c:pt>
                <c:pt idx="19061">
                  <c:v>#N/A</c:v>
                </c:pt>
                <c:pt idx="19062">
                  <c:v>#N/A</c:v>
                </c:pt>
                <c:pt idx="19063">
                  <c:v>#N/A</c:v>
                </c:pt>
                <c:pt idx="19064">
                  <c:v>#N/A</c:v>
                </c:pt>
                <c:pt idx="19065">
                  <c:v>#N/A</c:v>
                </c:pt>
                <c:pt idx="19066">
                  <c:v>#N/A</c:v>
                </c:pt>
                <c:pt idx="19067">
                  <c:v>#N/A</c:v>
                </c:pt>
                <c:pt idx="19068">
                  <c:v>#N/A</c:v>
                </c:pt>
                <c:pt idx="19069">
                  <c:v>#N/A</c:v>
                </c:pt>
                <c:pt idx="19070">
                  <c:v>#N/A</c:v>
                </c:pt>
                <c:pt idx="19071">
                  <c:v>#N/A</c:v>
                </c:pt>
                <c:pt idx="19072">
                  <c:v>#N/A</c:v>
                </c:pt>
                <c:pt idx="19073">
                  <c:v>#N/A</c:v>
                </c:pt>
                <c:pt idx="19074">
                  <c:v>#N/A</c:v>
                </c:pt>
                <c:pt idx="19075">
                  <c:v>#N/A</c:v>
                </c:pt>
                <c:pt idx="19076">
                  <c:v>#N/A</c:v>
                </c:pt>
                <c:pt idx="19077">
                  <c:v>#N/A</c:v>
                </c:pt>
                <c:pt idx="19078">
                  <c:v>#N/A</c:v>
                </c:pt>
                <c:pt idx="19079">
                  <c:v>#N/A</c:v>
                </c:pt>
                <c:pt idx="19080">
                  <c:v>#N/A</c:v>
                </c:pt>
                <c:pt idx="19081">
                  <c:v>#N/A</c:v>
                </c:pt>
                <c:pt idx="19082">
                  <c:v>#N/A</c:v>
                </c:pt>
                <c:pt idx="19083">
                  <c:v>#N/A</c:v>
                </c:pt>
                <c:pt idx="19084">
                  <c:v>#N/A</c:v>
                </c:pt>
                <c:pt idx="19085">
                  <c:v>#N/A</c:v>
                </c:pt>
                <c:pt idx="19086">
                  <c:v>#N/A</c:v>
                </c:pt>
                <c:pt idx="19087">
                  <c:v>#N/A</c:v>
                </c:pt>
                <c:pt idx="19088">
                  <c:v>#N/A</c:v>
                </c:pt>
                <c:pt idx="19089">
                  <c:v>#N/A</c:v>
                </c:pt>
                <c:pt idx="19090">
                  <c:v>#N/A</c:v>
                </c:pt>
                <c:pt idx="19091">
                  <c:v>#N/A</c:v>
                </c:pt>
                <c:pt idx="19092">
                  <c:v>#N/A</c:v>
                </c:pt>
                <c:pt idx="19093">
                  <c:v>#N/A</c:v>
                </c:pt>
                <c:pt idx="19094">
                  <c:v>#N/A</c:v>
                </c:pt>
                <c:pt idx="19095">
                  <c:v>#N/A</c:v>
                </c:pt>
                <c:pt idx="19096">
                  <c:v>#N/A</c:v>
                </c:pt>
                <c:pt idx="19097">
                  <c:v>#N/A</c:v>
                </c:pt>
                <c:pt idx="19098">
                  <c:v>#N/A</c:v>
                </c:pt>
                <c:pt idx="19099">
                  <c:v>#N/A</c:v>
                </c:pt>
                <c:pt idx="19100">
                  <c:v>#N/A</c:v>
                </c:pt>
                <c:pt idx="19101">
                  <c:v>#N/A</c:v>
                </c:pt>
                <c:pt idx="19102">
                  <c:v>#N/A</c:v>
                </c:pt>
                <c:pt idx="19103">
                  <c:v>#N/A</c:v>
                </c:pt>
                <c:pt idx="19104">
                  <c:v>45.45</c:v>
                </c:pt>
                <c:pt idx="19105">
                  <c:v>44.024999999999999</c:v>
                </c:pt>
                <c:pt idx="19106">
                  <c:v>45.075000000000003</c:v>
                </c:pt>
                <c:pt idx="19107">
                  <c:v>44.325000000000003</c:v>
                </c:pt>
                <c:pt idx="19108">
                  <c:v>44.475000000000001</c:v>
                </c:pt>
                <c:pt idx="19109">
                  <c:v>45.75</c:v>
                </c:pt>
                <c:pt idx="19110">
                  <c:v>44.85</c:v>
                </c:pt>
                <c:pt idx="19111">
                  <c:v>45.674999999999997</c:v>
                </c:pt>
                <c:pt idx="19112">
                  <c:v>48.375</c:v>
                </c:pt>
                <c:pt idx="19113">
                  <c:v>46.725000000000001</c:v>
                </c:pt>
                <c:pt idx="19114">
                  <c:v>47.774999999999999</c:v>
                </c:pt>
                <c:pt idx="19115">
                  <c:v>46.5</c:v>
                </c:pt>
                <c:pt idx="19116">
                  <c:v>47.475000000000001</c:v>
                </c:pt>
                <c:pt idx="19117">
                  <c:v>45.975000000000001</c:v>
                </c:pt>
                <c:pt idx="19118">
                  <c:v>44.475000000000001</c:v>
                </c:pt>
                <c:pt idx="19119">
                  <c:v>43.274999999999999</c:v>
                </c:pt>
                <c:pt idx="19120">
                  <c:v>42</c:v>
                </c:pt>
                <c:pt idx="19121">
                  <c:v>36.6</c:v>
                </c:pt>
                <c:pt idx="19122">
                  <c:v>34.799999999999997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42.075000000000003</c:v>
                </c:pt>
                <c:pt idx="19155">
                  <c:v>44.25</c:v>
                </c:pt>
                <c:pt idx="19156">
                  <c:v>48.15</c:v>
                </c:pt>
                <c:pt idx="19157">
                  <c:v>46.424999999999997</c:v>
                </c:pt>
                <c:pt idx="19158">
                  <c:v>44.25</c:v>
                </c:pt>
                <c:pt idx="19159">
                  <c:v>45.9</c:v>
                </c:pt>
                <c:pt idx="19160">
                  <c:v>44.774999999999999</c:v>
                </c:pt>
                <c:pt idx="19161">
                  <c:v>45.15</c:v>
                </c:pt>
                <c:pt idx="19162">
                  <c:v>45.75</c:v>
                </c:pt>
                <c:pt idx="19163">
                  <c:v>47.85</c:v>
                </c:pt>
                <c:pt idx="19164">
                  <c:v>47.325000000000003</c:v>
                </c:pt>
                <c:pt idx="19165">
                  <c:v>47.4</c:v>
                </c:pt>
                <c:pt idx="19166">
                  <c:v>47.024999999999999</c:v>
                </c:pt>
                <c:pt idx="19167">
                  <c:v>46.95</c:v>
                </c:pt>
                <c:pt idx="19168">
                  <c:v>49.35</c:v>
                </c:pt>
                <c:pt idx="19169">
                  <c:v>41.774999999999999</c:v>
                </c:pt>
                <c:pt idx="19170">
                  <c:v>41.924999999999997</c:v>
                </c:pt>
                <c:pt idx="19171">
                  <c:v>40.200000000000003</c:v>
                </c:pt>
                <c:pt idx="19172">
                  <c:v>40.875</c:v>
                </c:pt>
                <c:pt idx="19173">
                  <c:v>36.674999999999997</c:v>
                </c:pt>
                <c:pt idx="19174">
                  <c:v>34.575000000000003</c:v>
                </c:pt>
                <c:pt idx="19175">
                  <c:v>29.774999999999999</c:v>
                </c:pt>
                <c:pt idx="19176">
                  <c:v>31.2</c:v>
                </c:pt>
                <c:pt idx="19177">
                  <c:v>32.475000000000001</c:v>
                </c:pt>
                <c:pt idx="19178">
                  <c:v>29.324999999999999</c:v>
                </c:pt>
                <c:pt idx="19179">
                  <c:v>26.625</c:v>
                </c:pt>
                <c:pt idx="19180">
                  <c:v>26.85</c:v>
                </c:pt>
                <c:pt idx="19181">
                  <c:v>27</c:v>
                </c:pt>
                <c:pt idx="19182">
                  <c:v>24.75</c:v>
                </c:pt>
                <c:pt idx="19183">
                  <c:v>20.55</c:v>
                </c:pt>
                <c:pt idx="19184">
                  <c:v>21.45</c:v>
                </c:pt>
                <c:pt idx="19185">
                  <c:v>20.475000000000001</c:v>
                </c:pt>
                <c:pt idx="19186">
                  <c:v>22.8</c:v>
                </c:pt>
                <c:pt idx="19187">
                  <c:v>16.8</c:v>
                </c:pt>
                <c:pt idx="19188">
                  <c:v>20.100000000000001</c:v>
                </c:pt>
                <c:pt idx="19189">
                  <c:v>20.625</c:v>
                </c:pt>
                <c:pt idx="19190">
                  <c:v>18.225000000000001</c:v>
                </c:pt>
                <c:pt idx="19191">
                  <c:v>20.324999999999999</c:v>
                </c:pt>
                <c:pt idx="19192">
                  <c:v>19.425000000000001</c:v>
                </c:pt>
                <c:pt idx="19193">
                  <c:v>15.074999999999999</c:v>
                </c:pt>
                <c:pt idx="19194">
                  <c:v>7.35</c:v>
                </c:pt>
                <c:pt idx="19195">
                  <c:v>7.7249999999999996</c:v>
                </c:pt>
                <c:pt idx="19196">
                  <c:v>13.65</c:v>
                </c:pt>
                <c:pt idx="19197">
                  <c:v>29.175000000000001</c:v>
                </c:pt>
                <c:pt idx="19198">
                  <c:v>29.625</c:v>
                </c:pt>
                <c:pt idx="19199">
                  <c:v>27.15</c:v>
                </c:pt>
                <c:pt idx="19200">
                  <c:v>26.1</c:v>
                </c:pt>
                <c:pt idx="19201">
                  <c:v>31.125</c:v>
                </c:pt>
                <c:pt idx="19202">
                  <c:v>36.15</c:v>
                </c:pt>
                <c:pt idx="19203">
                  <c:v>36</c:v>
                </c:pt>
                <c:pt idx="19204">
                  <c:v>36.375</c:v>
                </c:pt>
                <c:pt idx="19205">
                  <c:v>41.7</c:v>
                </c:pt>
                <c:pt idx="19206">
                  <c:v>48.15</c:v>
                </c:pt>
                <c:pt idx="19207">
                  <c:v>49.2</c:v>
                </c:pt>
                <c:pt idx="19208">
                  <c:v>48</c:v>
                </c:pt>
                <c:pt idx="19209">
                  <c:v>53.25</c:v>
                </c:pt>
                <c:pt idx="19210">
                  <c:v>51.6</c:v>
                </c:pt>
                <c:pt idx="19211">
                  <c:v>48.524999999999999</c:v>
                </c:pt>
                <c:pt idx="19212">
                  <c:v>46.5</c:v>
                </c:pt>
                <c:pt idx="19213">
                  <c:v>48.075000000000003</c:v>
                </c:pt>
                <c:pt idx="19214">
                  <c:v>46.65</c:v>
                </c:pt>
                <c:pt idx="19215">
                  <c:v>49.424999999999997</c:v>
                </c:pt>
                <c:pt idx="19216">
                  <c:v>50.625</c:v>
                </c:pt>
                <c:pt idx="19217">
                  <c:v>50.475000000000001</c:v>
                </c:pt>
                <c:pt idx="19218">
                  <c:v>49.05</c:v>
                </c:pt>
                <c:pt idx="19219">
                  <c:v>48.674999999999997</c:v>
                </c:pt>
                <c:pt idx="19220">
                  <c:v>43.875</c:v>
                </c:pt>
                <c:pt idx="19221">
                  <c:v>43.65</c:v>
                </c:pt>
                <c:pt idx="19222">
                  <c:v>40.65</c:v>
                </c:pt>
                <c:pt idx="19223">
                  <c:v>42.825000000000003</c:v>
                </c:pt>
                <c:pt idx="19224">
                  <c:v>47.924999999999997</c:v>
                </c:pt>
                <c:pt idx="19225">
                  <c:v>46.35</c:v>
                </c:pt>
                <c:pt idx="19226">
                  <c:v>40.274999999999999</c:v>
                </c:pt>
                <c:pt idx="19227">
                  <c:v>25.125</c:v>
                </c:pt>
                <c:pt idx="19228">
                  <c:v>21.375</c:v>
                </c:pt>
                <c:pt idx="19229">
                  <c:v>#N/A</c:v>
                </c:pt>
                <c:pt idx="19230">
                  <c:v>#N/A</c:v>
                </c:pt>
                <c:pt idx="19231">
                  <c:v>#N/A</c:v>
                </c:pt>
                <c:pt idx="19232">
                  <c:v>#N/A</c:v>
                </c:pt>
                <c:pt idx="19233">
                  <c:v>#N/A</c:v>
                </c:pt>
                <c:pt idx="19234">
                  <c:v>#N/A</c:v>
                </c:pt>
                <c:pt idx="19235">
                  <c:v>#N/A</c:v>
                </c:pt>
                <c:pt idx="19236">
                  <c:v>#N/A</c:v>
                </c:pt>
                <c:pt idx="19237">
                  <c:v>#N/A</c:v>
                </c:pt>
                <c:pt idx="19238">
                  <c:v>#N/A</c:v>
                </c:pt>
                <c:pt idx="19239">
                  <c:v>#N/A</c:v>
                </c:pt>
                <c:pt idx="19240">
                  <c:v>#N/A</c:v>
                </c:pt>
                <c:pt idx="19241">
                  <c:v>7.05</c:v>
                </c:pt>
                <c:pt idx="19242">
                  <c:v>10.5</c:v>
                </c:pt>
                <c:pt idx="19243">
                  <c:v>6</c:v>
                </c:pt>
                <c:pt idx="19244">
                  <c:v>4.2750000000000004</c:v>
                </c:pt>
                <c:pt idx="19245">
                  <c:v>8.3249999999999993</c:v>
                </c:pt>
                <c:pt idx="19246">
                  <c:v>10.725</c:v>
                </c:pt>
                <c:pt idx="19247">
                  <c:v>14.1</c:v>
                </c:pt>
                <c:pt idx="19248">
                  <c:v>18.524999999999999</c:v>
                </c:pt>
                <c:pt idx="19249">
                  <c:v>17.475000000000001</c:v>
                </c:pt>
                <c:pt idx="19250">
                  <c:v>16.5</c:v>
                </c:pt>
                <c:pt idx="19251">
                  <c:v>17.7</c:v>
                </c:pt>
                <c:pt idx="19252">
                  <c:v>19.649999999999999</c:v>
                </c:pt>
                <c:pt idx="19253">
                  <c:v>23.25</c:v>
                </c:pt>
                <c:pt idx="19254">
                  <c:v>26.024999999999999</c:v>
                </c:pt>
                <c:pt idx="19255">
                  <c:v>33.825000000000003</c:v>
                </c:pt>
                <c:pt idx="19256">
                  <c:v>37.35</c:v>
                </c:pt>
                <c:pt idx="19257">
                  <c:v>38.549999999999997</c:v>
                </c:pt>
                <c:pt idx="19258">
                  <c:v>38.174999999999997</c:v>
                </c:pt>
                <c:pt idx="19259">
                  <c:v>42.75</c:v>
                </c:pt>
                <c:pt idx="19260">
                  <c:v>47.4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38.25</c:v>
                </c:pt>
                <c:pt idx="19288">
                  <c:v>#N/A</c:v>
                </c:pt>
                <c:pt idx="19289">
                  <c:v>40.799999999999997</c:v>
                </c:pt>
                <c:pt idx="19290">
                  <c:v>#N/A</c:v>
                </c:pt>
                <c:pt idx="19291">
                  <c:v>42.15</c:v>
                </c:pt>
                <c:pt idx="19292">
                  <c:v>43.725000000000001</c:v>
                </c:pt>
                <c:pt idx="19293">
                  <c:v>#N/A</c:v>
                </c:pt>
                <c:pt idx="19294">
                  <c:v>#N/A</c:v>
                </c:pt>
                <c:pt idx="19295">
                  <c:v>34.575000000000003</c:v>
                </c:pt>
                <c:pt idx="19296">
                  <c:v>36.15</c:v>
                </c:pt>
                <c:pt idx="19297">
                  <c:v>34.799999999999997</c:v>
                </c:pt>
                <c:pt idx="19298">
                  <c:v>37.725000000000001</c:v>
                </c:pt>
                <c:pt idx="19299">
                  <c:v>#N/A</c:v>
                </c:pt>
                <c:pt idx="19300">
                  <c:v>32.4</c:v>
                </c:pt>
                <c:pt idx="19301">
                  <c:v>#N/A</c:v>
                </c:pt>
                <c:pt idx="19302">
                  <c:v>24.6</c:v>
                </c:pt>
                <c:pt idx="19303">
                  <c:v>32.625</c:v>
                </c:pt>
                <c:pt idx="19304">
                  <c:v>30.675000000000001</c:v>
                </c:pt>
                <c:pt idx="19305">
                  <c:v>39.674999999999997</c:v>
                </c:pt>
                <c:pt idx="19306">
                  <c:v>39.075000000000003</c:v>
                </c:pt>
                <c:pt idx="19307">
                  <c:v>38.774999999999999</c:v>
                </c:pt>
                <c:pt idx="19308">
                  <c:v>46.05</c:v>
                </c:pt>
                <c:pt idx="19309">
                  <c:v>49.725000000000001</c:v>
                </c:pt>
                <c:pt idx="19310">
                  <c:v>49.875</c:v>
                </c:pt>
                <c:pt idx="19311">
                  <c:v>47.325000000000003</c:v>
                </c:pt>
                <c:pt idx="19312">
                  <c:v>45.524999999999999</c:v>
                </c:pt>
                <c:pt idx="19313">
                  <c:v>41.924999999999997</c:v>
                </c:pt>
                <c:pt idx="19314">
                  <c:v>36.375</c:v>
                </c:pt>
                <c:pt idx="19315">
                  <c:v>29.024999999999999</c:v>
                </c:pt>
                <c:pt idx="19316">
                  <c:v>27.675000000000001</c:v>
                </c:pt>
                <c:pt idx="19317">
                  <c:v>28.95</c:v>
                </c:pt>
                <c:pt idx="19318">
                  <c:v>29.55</c:v>
                </c:pt>
                <c:pt idx="19319">
                  <c:v>31.8</c:v>
                </c:pt>
                <c:pt idx="19320">
                  <c:v>37.5</c:v>
                </c:pt>
                <c:pt idx="19321">
                  <c:v>37.65</c:v>
                </c:pt>
                <c:pt idx="19322">
                  <c:v>36.9</c:v>
                </c:pt>
                <c:pt idx="19323">
                  <c:v>35.85</c:v>
                </c:pt>
                <c:pt idx="19324">
                  <c:v>36.75</c:v>
                </c:pt>
                <c:pt idx="19325">
                  <c:v>36.975000000000001</c:v>
                </c:pt>
                <c:pt idx="19326">
                  <c:v>34.049999999999997</c:v>
                </c:pt>
                <c:pt idx="19327">
                  <c:v>32.325000000000003</c:v>
                </c:pt>
                <c:pt idx="19328">
                  <c:v>34.274999999999999</c:v>
                </c:pt>
                <c:pt idx="19329">
                  <c:v>36.6</c:v>
                </c:pt>
                <c:pt idx="19330">
                  <c:v>39.825000000000003</c:v>
                </c:pt>
                <c:pt idx="19331">
                  <c:v>40.799999999999997</c:v>
                </c:pt>
                <c:pt idx="19332">
                  <c:v>38.174999999999997</c:v>
                </c:pt>
                <c:pt idx="19333">
                  <c:v>35.174999999999997</c:v>
                </c:pt>
                <c:pt idx="19334">
                  <c:v>35.25</c:v>
                </c:pt>
                <c:pt idx="19335">
                  <c:v>37.35</c:v>
                </c:pt>
                <c:pt idx="19336">
                  <c:v>32.475000000000001</c:v>
                </c:pt>
                <c:pt idx="19337">
                  <c:v>31.425000000000001</c:v>
                </c:pt>
                <c:pt idx="19338">
                  <c:v>26.475000000000001</c:v>
                </c:pt>
                <c:pt idx="19339">
                  <c:v>22.574999999999999</c:v>
                </c:pt>
                <c:pt idx="19340">
                  <c:v>21.15</c:v>
                </c:pt>
                <c:pt idx="19341">
                  <c:v>17.475000000000001</c:v>
                </c:pt>
                <c:pt idx="19342">
                  <c:v>12.525</c:v>
                </c:pt>
                <c:pt idx="19343">
                  <c:v>5.4</c:v>
                </c:pt>
                <c:pt idx="19344">
                  <c:v>2.625</c:v>
                </c:pt>
                <c:pt idx="19345">
                  <c:v>2.625</c:v>
                </c:pt>
                <c:pt idx="19346">
                  <c:v>3.3</c:v>
                </c:pt>
                <c:pt idx="19347">
                  <c:v>5.25</c:v>
                </c:pt>
                <c:pt idx="19348">
                  <c:v>5.4</c:v>
                </c:pt>
                <c:pt idx="19349">
                  <c:v>10.95</c:v>
                </c:pt>
                <c:pt idx="19350">
                  <c:v>12.6</c:v>
                </c:pt>
                <c:pt idx="19351">
                  <c:v>9.3000000000000007</c:v>
                </c:pt>
                <c:pt idx="19352">
                  <c:v>7.875</c:v>
                </c:pt>
                <c:pt idx="19353">
                  <c:v>10.875</c:v>
                </c:pt>
                <c:pt idx="19354">
                  <c:v>14.475</c:v>
                </c:pt>
                <c:pt idx="19355">
                  <c:v>9.9749999999999996</c:v>
                </c:pt>
                <c:pt idx="19356">
                  <c:v>10.725</c:v>
                </c:pt>
                <c:pt idx="19357">
                  <c:v>9.8249999999999993</c:v>
                </c:pt>
                <c:pt idx="19358">
                  <c:v>#N/A</c:v>
                </c:pt>
                <c:pt idx="19359">
                  <c:v>15.6</c:v>
                </c:pt>
                <c:pt idx="19360">
                  <c:v>#N/A</c:v>
                </c:pt>
                <c:pt idx="19361">
                  <c:v>#N/A</c:v>
                </c:pt>
                <c:pt idx="19362">
                  <c:v>#N/A</c:v>
                </c:pt>
                <c:pt idx="19363">
                  <c:v>#N/A</c:v>
                </c:pt>
                <c:pt idx="19364">
                  <c:v>#N/A</c:v>
                </c:pt>
                <c:pt idx="19365">
                  <c:v>#N/A</c:v>
                </c:pt>
                <c:pt idx="19366">
                  <c:v>#N/A</c:v>
                </c:pt>
                <c:pt idx="19367">
                  <c:v>#N/A</c:v>
                </c:pt>
                <c:pt idx="19368">
                  <c:v>#N/A</c:v>
                </c:pt>
                <c:pt idx="19369">
                  <c:v>#N/A</c:v>
                </c:pt>
                <c:pt idx="19370">
                  <c:v>#N/A</c:v>
                </c:pt>
                <c:pt idx="19371">
                  <c:v>#N/A</c:v>
                </c:pt>
                <c:pt idx="19372">
                  <c:v>#N/A</c:v>
                </c:pt>
                <c:pt idx="19373">
                  <c:v>#N/A</c:v>
                </c:pt>
                <c:pt idx="19374">
                  <c:v>#N/A</c:v>
                </c:pt>
                <c:pt idx="19375">
                  <c:v>#N/A</c:v>
                </c:pt>
                <c:pt idx="19376">
                  <c:v>#N/A</c:v>
                </c:pt>
                <c:pt idx="19377">
                  <c:v>#N/A</c:v>
                </c:pt>
                <c:pt idx="19378">
                  <c:v>#N/A</c:v>
                </c:pt>
                <c:pt idx="19379">
                  <c:v>#N/A</c:v>
                </c:pt>
                <c:pt idx="19380">
                  <c:v>#N/A</c:v>
                </c:pt>
                <c:pt idx="19381">
                  <c:v>#N/A</c:v>
                </c:pt>
                <c:pt idx="19382">
                  <c:v>#N/A</c:v>
                </c:pt>
                <c:pt idx="19383">
                  <c:v>#N/A</c:v>
                </c:pt>
                <c:pt idx="19384">
                  <c:v>#N/A</c:v>
                </c:pt>
                <c:pt idx="19385">
                  <c:v>#N/A</c:v>
                </c:pt>
                <c:pt idx="19386">
                  <c:v>#N/A</c:v>
                </c:pt>
                <c:pt idx="19387">
                  <c:v>#N/A</c:v>
                </c:pt>
                <c:pt idx="19388">
                  <c:v>24</c:v>
                </c:pt>
                <c:pt idx="19389">
                  <c:v>28.875</c:v>
                </c:pt>
                <c:pt idx="19390">
                  <c:v>28.8</c:v>
                </c:pt>
                <c:pt idx="19391">
                  <c:v>28.65</c:v>
                </c:pt>
                <c:pt idx="19392">
                  <c:v>30.6</c:v>
                </c:pt>
                <c:pt idx="19393">
                  <c:v>31.35</c:v>
                </c:pt>
                <c:pt idx="19394">
                  <c:v>34.274999999999999</c:v>
                </c:pt>
                <c:pt idx="19395">
                  <c:v>35.024999999999999</c:v>
                </c:pt>
                <c:pt idx="19396">
                  <c:v>35.325000000000003</c:v>
                </c:pt>
                <c:pt idx="19397">
                  <c:v>38.700000000000003</c:v>
                </c:pt>
                <c:pt idx="19398">
                  <c:v>39.225000000000001</c:v>
                </c:pt>
                <c:pt idx="19399">
                  <c:v>39.299999999999997</c:v>
                </c:pt>
                <c:pt idx="19400">
                  <c:v>39.6</c:v>
                </c:pt>
                <c:pt idx="19401">
                  <c:v>40.725000000000001</c:v>
                </c:pt>
                <c:pt idx="19402">
                  <c:v>39.975000000000001</c:v>
                </c:pt>
                <c:pt idx="19403">
                  <c:v>#N/A</c:v>
                </c:pt>
                <c:pt idx="19404">
                  <c:v>38.1</c:v>
                </c:pt>
                <c:pt idx="19405">
                  <c:v>38.174999999999997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41.7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38.024999999999999</c:v>
                </c:pt>
                <c:pt idx="19436">
                  <c:v>35.774999999999999</c:v>
                </c:pt>
                <c:pt idx="19437">
                  <c:v>39.075000000000003</c:v>
                </c:pt>
                <c:pt idx="19438">
                  <c:v>42.375</c:v>
                </c:pt>
                <c:pt idx="19439">
                  <c:v>39.975000000000001</c:v>
                </c:pt>
                <c:pt idx="19440">
                  <c:v>43.875</c:v>
                </c:pt>
                <c:pt idx="19441">
                  <c:v>43.725000000000001</c:v>
                </c:pt>
                <c:pt idx="19442">
                  <c:v>46.575000000000003</c:v>
                </c:pt>
                <c:pt idx="19443">
                  <c:v>45.375</c:v>
                </c:pt>
                <c:pt idx="19444">
                  <c:v>44.924999999999997</c:v>
                </c:pt>
                <c:pt idx="19445">
                  <c:v>48.225000000000001</c:v>
                </c:pt>
                <c:pt idx="19446">
                  <c:v>47.85</c:v>
                </c:pt>
                <c:pt idx="19447">
                  <c:v>46.05</c:v>
                </c:pt>
                <c:pt idx="19448">
                  <c:v>57.375</c:v>
                </c:pt>
                <c:pt idx="19449">
                  <c:v>64.875</c:v>
                </c:pt>
                <c:pt idx="19450">
                  <c:v>69.525000000000006</c:v>
                </c:pt>
                <c:pt idx="19451">
                  <c:v>73.8</c:v>
                </c:pt>
                <c:pt idx="19452">
                  <c:v>77.474999999999994</c:v>
                </c:pt>
                <c:pt idx="19453">
                  <c:v>72.75</c:v>
                </c:pt>
                <c:pt idx="19454">
                  <c:v>67.424999999999997</c:v>
                </c:pt>
                <c:pt idx="19455">
                  <c:v>62.55</c:v>
                </c:pt>
                <c:pt idx="19456">
                  <c:v>64.650000000000006</c:v>
                </c:pt>
                <c:pt idx="19457">
                  <c:v>64.8</c:v>
                </c:pt>
                <c:pt idx="19458">
                  <c:v>64.5</c:v>
                </c:pt>
                <c:pt idx="19459">
                  <c:v>67.575000000000003</c:v>
                </c:pt>
                <c:pt idx="19460">
                  <c:v>66.075000000000003</c:v>
                </c:pt>
                <c:pt idx="19461">
                  <c:v>61.125</c:v>
                </c:pt>
                <c:pt idx="19462">
                  <c:v>52.424999999999997</c:v>
                </c:pt>
                <c:pt idx="19463">
                  <c:v>52.125</c:v>
                </c:pt>
                <c:pt idx="19464">
                  <c:v>50.924999999999997</c:v>
                </c:pt>
                <c:pt idx="19465">
                  <c:v>50.55</c:v>
                </c:pt>
                <c:pt idx="19466">
                  <c:v>41.85</c:v>
                </c:pt>
                <c:pt idx="19467">
                  <c:v>41.85</c:v>
                </c:pt>
                <c:pt idx="19468">
                  <c:v>39.75</c:v>
                </c:pt>
                <c:pt idx="19469">
                  <c:v>45.6</c:v>
                </c:pt>
                <c:pt idx="19470">
                  <c:v>47.1</c:v>
                </c:pt>
                <c:pt idx="19471">
                  <c:v>51</c:v>
                </c:pt>
                <c:pt idx="19472">
                  <c:v>52.5</c:v>
                </c:pt>
                <c:pt idx="19473">
                  <c:v>56.1</c:v>
                </c:pt>
                <c:pt idx="19474">
                  <c:v>57.975000000000001</c:v>
                </c:pt>
                <c:pt idx="19475">
                  <c:v>62.475000000000001</c:v>
                </c:pt>
                <c:pt idx="19476">
                  <c:v>58.725000000000001</c:v>
                </c:pt>
                <c:pt idx="19477">
                  <c:v>57.15</c:v>
                </c:pt>
                <c:pt idx="19478">
                  <c:v>54.075000000000003</c:v>
                </c:pt>
                <c:pt idx="19479">
                  <c:v>54.825000000000003</c:v>
                </c:pt>
                <c:pt idx="19480">
                  <c:v>52.274999999999999</c:v>
                </c:pt>
                <c:pt idx="19481">
                  <c:v>51.375</c:v>
                </c:pt>
                <c:pt idx="19482">
                  <c:v>47.7</c:v>
                </c:pt>
                <c:pt idx="19483">
                  <c:v>47.625</c:v>
                </c:pt>
                <c:pt idx="19484">
                  <c:v>45.524999999999999</c:v>
                </c:pt>
                <c:pt idx="19485">
                  <c:v>45.45</c:v>
                </c:pt>
                <c:pt idx="19486">
                  <c:v>45</c:v>
                </c:pt>
                <c:pt idx="19487">
                  <c:v>44.25</c:v>
                </c:pt>
                <c:pt idx="19488">
                  <c:v>41.924999999999997</c:v>
                </c:pt>
                <c:pt idx="19489">
                  <c:v>40.65</c:v>
                </c:pt>
                <c:pt idx="19490">
                  <c:v>41.55</c:v>
                </c:pt>
                <c:pt idx="19491">
                  <c:v>43.95</c:v>
                </c:pt>
                <c:pt idx="19492">
                  <c:v>#N/A</c:v>
                </c:pt>
                <c:pt idx="19493">
                  <c:v>#N/A</c:v>
                </c:pt>
                <c:pt idx="19494">
                  <c:v>#N/A</c:v>
                </c:pt>
                <c:pt idx="19495">
                  <c:v>#N/A</c:v>
                </c:pt>
                <c:pt idx="19496">
                  <c:v>#N/A</c:v>
                </c:pt>
                <c:pt idx="19497">
                  <c:v>#N/A</c:v>
                </c:pt>
                <c:pt idx="19498">
                  <c:v>#N/A</c:v>
                </c:pt>
                <c:pt idx="19499">
                  <c:v>#N/A</c:v>
                </c:pt>
                <c:pt idx="19500">
                  <c:v>#N/A</c:v>
                </c:pt>
                <c:pt idx="19501">
                  <c:v>#N/A</c:v>
                </c:pt>
                <c:pt idx="19502">
                  <c:v>#N/A</c:v>
                </c:pt>
                <c:pt idx="19503">
                  <c:v>#N/A</c:v>
                </c:pt>
                <c:pt idx="19504">
                  <c:v>#N/A</c:v>
                </c:pt>
                <c:pt idx="19505">
                  <c:v>#N/A</c:v>
                </c:pt>
                <c:pt idx="19506">
                  <c:v>#N/A</c:v>
                </c:pt>
                <c:pt idx="19507">
                  <c:v>#N/A</c:v>
                </c:pt>
                <c:pt idx="19508">
                  <c:v>#N/A</c:v>
                </c:pt>
                <c:pt idx="19509">
                  <c:v>#N/A</c:v>
                </c:pt>
                <c:pt idx="19510">
                  <c:v>#N/A</c:v>
                </c:pt>
                <c:pt idx="19511">
                  <c:v>#N/A</c:v>
                </c:pt>
                <c:pt idx="19512">
                  <c:v>#N/A</c:v>
                </c:pt>
                <c:pt idx="19513">
                  <c:v>#N/A</c:v>
                </c:pt>
                <c:pt idx="19514">
                  <c:v>#N/A</c:v>
                </c:pt>
                <c:pt idx="19515">
                  <c:v>#N/A</c:v>
                </c:pt>
                <c:pt idx="19516">
                  <c:v>#N/A</c:v>
                </c:pt>
                <c:pt idx="19517">
                  <c:v>#N/A</c:v>
                </c:pt>
                <c:pt idx="19518">
                  <c:v>#N/A</c:v>
                </c:pt>
                <c:pt idx="19519">
                  <c:v>#N/A</c:v>
                </c:pt>
                <c:pt idx="19520">
                  <c:v>#N/A</c:v>
                </c:pt>
                <c:pt idx="19521">
                  <c:v>#N/A</c:v>
                </c:pt>
                <c:pt idx="19522">
                  <c:v>#N/A</c:v>
                </c:pt>
                <c:pt idx="19523">
                  <c:v>#N/A</c:v>
                </c:pt>
                <c:pt idx="19524">
                  <c:v>#N/A</c:v>
                </c:pt>
                <c:pt idx="19525">
                  <c:v>#N/A</c:v>
                </c:pt>
                <c:pt idx="19526">
                  <c:v>#N/A</c:v>
                </c:pt>
                <c:pt idx="19527">
                  <c:v>#N/A</c:v>
                </c:pt>
                <c:pt idx="19528">
                  <c:v>#N/A</c:v>
                </c:pt>
                <c:pt idx="19529">
                  <c:v>#N/A</c:v>
                </c:pt>
                <c:pt idx="19530">
                  <c:v>#N/A</c:v>
                </c:pt>
                <c:pt idx="19531">
                  <c:v>#N/A</c:v>
                </c:pt>
                <c:pt idx="19532">
                  <c:v>#N/A</c:v>
                </c:pt>
                <c:pt idx="19533">
                  <c:v>#N/A</c:v>
                </c:pt>
                <c:pt idx="19534">
                  <c:v>43.95</c:v>
                </c:pt>
                <c:pt idx="19535">
                  <c:v>46.95</c:v>
                </c:pt>
                <c:pt idx="19536">
                  <c:v>45.975000000000001</c:v>
                </c:pt>
                <c:pt idx="19537">
                  <c:v>47.55</c:v>
                </c:pt>
                <c:pt idx="19538">
                  <c:v>46.5</c:v>
                </c:pt>
                <c:pt idx="19539">
                  <c:v>47.1</c:v>
                </c:pt>
                <c:pt idx="19540">
                  <c:v>46.65</c:v>
                </c:pt>
                <c:pt idx="19541">
                  <c:v>45.674999999999997</c:v>
                </c:pt>
                <c:pt idx="19542">
                  <c:v>48.3</c:v>
                </c:pt>
                <c:pt idx="19543">
                  <c:v>48.674999999999997</c:v>
                </c:pt>
                <c:pt idx="19544">
                  <c:v>50.024999999999999</c:v>
                </c:pt>
                <c:pt idx="19545">
                  <c:v>49.2</c:v>
                </c:pt>
                <c:pt idx="19546">
                  <c:v>51.225000000000001</c:v>
                </c:pt>
                <c:pt idx="19547">
                  <c:v>38.774999999999999</c:v>
                </c:pt>
                <c:pt idx="19548">
                  <c:v>26.4</c:v>
                </c:pt>
                <c:pt idx="19549">
                  <c:v>46.424999999999997</c:v>
                </c:pt>
                <c:pt idx="19550">
                  <c:v>46.8</c:v>
                </c:pt>
                <c:pt idx="19551">
                  <c:v>46.8</c:v>
                </c:pt>
                <c:pt idx="19552">
                  <c:v>41.774999999999999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41.475000000000001</c:v>
                </c:pt>
                <c:pt idx="19584">
                  <c:v>45.375</c:v>
                </c:pt>
                <c:pt idx="19585">
                  <c:v>45</c:v>
                </c:pt>
                <c:pt idx="19586">
                  <c:v>45.9</c:v>
                </c:pt>
                <c:pt idx="19587">
                  <c:v>46.8</c:v>
                </c:pt>
                <c:pt idx="19588">
                  <c:v>48.375</c:v>
                </c:pt>
                <c:pt idx="19589">
                  <c:v>47.4</c:v>
                </c:pt>
                <c:pt idx="19590">
                  <c:v>48.825000000000003</c:v>
                </c:pt>
                <c:pt idx="19591">
                  <c:v>48.524999999999999</c:v>
                </c:pt>
                <c:pt idx="19592">
                  <c:v>49.2</c:v>
                </c:pt>
                <c:pt idx="19593">
                  <c:v>49.575000000000003</c:v>
                </c:pt>
                <c:pt idx="19594">
                  <c:v>49.725000000000001</c:v>
                </c:pt>
                <c:pt idx="19595">
                  <c:v>47.475000000000001</c:v>
                </c:pt>
                <c:pt idx="19596">
                  <c:v>53.475000000000001</c:v>
                </c:pt>
                <c:pt idx="19597">
                  <c:v>50.774999999999999</c:v>
                </c:pt>
                <c:pt idx="19598">
                  <c:v>51.075000000000003</c:v>
                </c:pt>
                <c:pt idx="19599">
                  <c:v>50.924999999999997</c:v>
                </c:pt>
                <c:pt idx="19600">
                  <c:v>48.3</c:v>
                </c:pt>
                <c:pt idx="19601">
                  <c:v>45.9</c:v>
                </c:pt>
                <c:pt idx="19602">
                  <c:v>43.2</c:v>
                </c:pt>
                <c:pt idx="19603">
                  <c:v>44.475000000000001</c:v>
                </c:pt>
                <c:pt idx="19604">
                  <c:v>47.024999999999999</c:v>
                </c:pt>
                <c:pt idx="19605">
                  <c:v>47.7</c:v>
                </c:pt>
                <c:pt idx="19606">
                  <c:v>46.875</c:v>
                </c:pt>
                <c:pt idx="19607">
                  <c:v>50.55</c:v>
                </c:pt>
                <c:pt idx="19608">
                  <c:v>60.9</c:v>
                </c:pt>
                <c:pt idx="19609">
                  <c:v>60.6</c:v>
                </c:pt>
                <c:pt idx="19610">
                  <c:v>60.524999999999999</c:v>
                </c:pt>
                <c:pt idx="19611">
                  <c:v>61.95</c:v>
                </c:pt>
                <c:pt idx="19612">
                  <c:v>66.150000000000006</c:v>
                </c:pt>
                <c:pt idx="19613">
                  <c:v>66.45</c:v>
                </c:pt>
                <c:pt idx="19614">
                  <c:v>67.05</c:v>
                </c:pt>
                <c:pt idx="19615">
                  <c:v>67.875</c:v>
                </c:pt>
                <c:pt idx="19616">
                  <c:v>67.2</c:v>
                </c:pt>
                <c:pt idx="19617">
                  <c:v>65.7</c:v>
                </c:pt>
                <c:pt idx="19618">
                  <c:v>#N/A</c:v>
                </c:pt>
                <c:pt idx="19619">
                  <c:v>#N/A</c:v>
                </c:pt>
                <c:pt idx="19620">
                  <c:v>#N/A</c:v>
                </c:pt>
                <c:pt idx="19621">
                  <c:v>64.95</c:v>
                </c:pt>
                <c:pt idx="19622">
                  <c:v>#N/A</c:v>
                </c:pt>
                <c:pt idx="19623">
                  <c:v>#N/A</c:v>
                </c:pt>
                <c:pt idx="19624">
                  <c:v>#N/A</c:v>
                </c:pt>
                <c:pt idx="19625">
                  <c:v>#N/A</c:v>
                </c:pt>
                <c:pt idx="19626">
                  <c:v>#N/A</c:v>
                </c:pt>
                <c:pt idx="19627">
                  <c:v>#N/A</c:v>
                </c:pt>
                <c:pt idx="19628">
                  <c:v>#N/A</c:v>
                </c:pt>
                <c:pt idx="19629">
                  <c:v>#N/A</c:v>
                </c:pt>
                <c:pt idx="19630">
                  <c:v>#N/A</c:v>
                </c:pt>
                <c:pt idx="19631">
                  <c:v>#N/A</c:v>
                </c:pt>
                <c:pt idx="19632">
                  <c:v>#N/A</c:v>
                </c:pt>
                <c:pt idx="19633">
                  <c:v>#N/A</c:v>
                </c:pt>
                <c:pt idx="19634">
                  <c:v>#N/A</c:v>
                </c:pt>
                <c:pt idx="19635">
                  <c:v>#N/A</c:v>
                </c:pt>
                <c:pt idx="19636">
                  <c:v>#N/A</c:v>
                </c:pt>
                <c:pt idx="19637">
                  <c:v>#N/A</c:v>
                </c:pt>
                <c:pt idx="19638">
                  <c:v>#N/A</c:v>
                </c:pt>
                <c:pt idx="19639">
                  <c:v>#N/A</c:v>
                </c:pt>
                <c:pt idx="19640">
                  <c:v>#N/A</c:v>
                </c:pt>
                <c:pt idx="19641">
                  <c:v>#N/A</c:v>
                </c:pt>
                <c:pt idx="19642">
                  <c:v>#N/A</c:v>
                </c:pt>
                <c:pt idx="19643">
                  <c:v>#N/A</c:v>
                </c:pt>
                <c:pt idx="19644">
                  <c:v>#N/A</c:v>
                </c:pt>
                <c:pt idx="19645">
                  <c:v>#N/A</c:v>
                </c:pt>
                <c:pt idx="19646">
                  <c:v>#N/A</c:v>
                </c:pt>
                <c:pt idx="19647">
                  <c:v>#N/A</c:v>
                </c:pt>
                <c:pt idx="19648">
                  <c:v>#N/A</c:v>
                </c:pt>
                <c:pt idx="19649">
                  <c:v>#N/A</c:v>
                </c:pt>
                <c:pt idx="19650">
                  <c:v>#N/A</c:v>
                </c:pt>
                <c:pt idx="19651">
                  <c:v>#N/A</c:v>
                </c:pt>
                <c:pt idx="19652">
                  <c:v>#N/A</c:v>
                </c:pt>
                <c:pt idx="19653">
                  <c:v>#N/A</c:v>
                </c:pt>
                <c:pt idx="19654">
                  <c:v>#N/A</c:v>
                </c:pt>
                <c:pt idx="19655">
                  <c:v>#N/A</c:v>
                </c:pt>
                <c:pt idx="19656">
                  <c:v>#N/A</c:v>
                </c:pt>
                <c:pt idx="19657">
                  <c:v>#N/A</c:v>
                </c:pt>
                <c:pt idx="19658">
                  <c:v>#N/A</c:v>
                </c:pt>
                <c:pt idx="19659">
                  <c:v>#N/A</c:v>
                </c:pt>
                <c:pt idx="19660">
                  <c:v>#N/A</c:v>
                </c:pt>
                <c:pt idx="19661">
                  <c:v>#N/A</c:v>
                </c:pt>
                <c:pt idx="19662">
                  <c:v>#N/A</c:v>
                </c:pt>
                <c:pt idx="19663">
                  <c:v>#N/A</c:v>
                </c:pt>
                <c:pt idx="19664">
                  <c:v>#N/A</c:v>
                </c:pt>
                <c:pt idx="19665">
                  <c:v>#N/A</c:v>
                </c:pt>
                <c:pt idx="19666">
                  <c:v>#N/A</c:v>
                </c:pt>
                <c:pt idx="19667">
                  <c:v>#N/A</c:v>
                </c:pt>
                <c:pt idx="19668">
                  <c:v>#N/A</c:v>
                </c:pt>
                <c:pt idx="19669">
                  <c:v>#N/A</c:v>
                </c:pt>
                <c:pt idx="19670">
                  <c:v>#N/A</c:v>
                </c:pt>
                <c:pt idx="19671">
                  <c:v>#N/A</c:v>
                </c:pt>
                <c:pt idx="19672">
                  <c:v>#N/A</c:v>
                </c:pt>
                <c:pt idx="19673">
                  <c:v>#N/A</c:v>
                </c:pt>
                <c:pt idx="19674">
                  <c:v>#N/A</c:v>
                </c:pt>
                <c:pt idx="19675">
                  <c:v>#N/A</c:v>
                </c:pt>
                <c:pt idx="19676">
                  <c:v>#N/A</c:v>
                </c:pt>
                <c:pt idx="19677">
                  <c:v>#N/A</c:v>
                </c:pt>
                <c:pt idx="19678">
                  <c:v>52.125</c:v>
                </c:pt>
                <c:pt idx="19679">
                  <c:v>54.075000000000003</c:v>
                </c:pt>
                <c:pt idx="19680">
                  <c:v>54.9</c:v>
                </c:pt>
                <c:pt idx="19681">
                  <c:v>57.15</c:v>
                </c:pt>
                <c:pt idx="19682">
                  <c:v>54.45</c:v>
                </c:pt>
                <c:pt idx="19683">
                  <c:v>50.024999999999999</c:v>
                </c:pt>
                <c:pt idx="19684">
                  <c:v>50.4</c:v>
                </c:pt>
                <c:pt idx="19685">
                  <c:v>53.25</c:v>
                </c:pt>
                <c:pt idx="19686">
                  <c:v>49.2</c:v>
                </c:pt>
                <c:pt idx="19687">
                  <c:v>52.5</c:v>
                </c:pt>
                <c:pt idx="19688">
                  <c:v>51.15</c:v>
                </c:pt>
                <c:pt idx="19689">
                  <c:v>54.225000000000001</c:v>
                </c:pt>
                <c:pt idx="19690">
                  <c:v>53.55</c:v>
                </c:pt>
                <c:pt idx="19691">
                  <c:v>54.375</c:v>
                </c:pt>
                <c:pt idx="19692">
                  <c:v>53.924999999999997</c:v>
                </c:pt>
                <c:pt idx="19693">
                  <c:v>53.85</c:v>
                </c:pt>
                <c:pt idx="19694">
                  <c:v>47.85</c:v>
                </c:pt>
                <c:pt idx="19695">
                  <c:v>46.125</c:v>
                </c:pt>
                <c:pt idx="19696">
                  <c:v>#N/A</c:v>
                </c:pt>
                <c:pt idx="19697">
                  <c:v>44.55</c:v>
                </c:pt>
                <c:pt idx="19698">
                  <c:v>45.825000000000003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43.725000000000001</c:v>
                </c:pt>
                <c:pt idx="19716">
                  <c:v>47.1</c:v>
                </c:pt>
                <c:pt idx="19717">
                  <c:v>48.15</c:v>
                </c:pt>
                <c:pt idx="19718">
                  <c:v>45.674999999999997</c:v>
                </c:pt>
                <c:pt idx="19719">
                  <c:v>39.825000000000003</c:v>
                </c:pt>
                <c:pt idx="19720">
                  <c:v>#N/A</c:v>
                </c:pt>
                <c:pt idx="19721">
                  <c:v>40.65</c:v>
                </c:pt>
                <c:pt idx="19722">
                  <c:v>47.4</c:v>
                </c:pt>
                <c:pt idx="19723">
                  <c:v>51.9</c:v>
                </c:pt>
                <c:pt idx="19724">
                  <c:v>51.45</c:v>
                </c:pt>
                <c:pt idx="19725">
                  <c:v>53.924999999999997</c:v>
                </c:pt>
                <c:pt idx="19726">
                  <c:v>54.9</c:v>
                </c:pt>
                <c:pt idx="19727">
                  <c:v>51.524999999999999</c:v>
                </c:pt>
                <c:pt idx="19728">
                  <c:v>48.6</c:v>
                </c:pt>
                <c:pt idx="19729">
                  <c:v>52.725000000000001</c:v>
                </c:pt>
                <c:pt idx="19730">
                  <c:v>52.05</c:v>
                </c:pt>
                <c:pt idx="19731">
                  <c:v>52.2</c:v>
                </c:pt>
                <c:pt idx="19732">
                  <c:v>53.325000000000003</c:v>
                </c:pt>
                <c:pt idx="19733">
                  <c:v>54.524999999999999</c:v>
                </c:pt>
                <c:pt idx="19734">
                  <c:v>54.225000000000001</c:v>
                </c:pt>
                <c:pt idx="19735">
                  <c:v>49.05</c:v>
                </c:pt>
                <c:pt idx="19736">
                  <c:v>43.125</c:v>
                </c:pt>
                <c:pt idx="19737">
                  <c:v>43.725000000000001</c:v>
                </c:pt>
                <c:pt idx="19738">
                  <c:v>47.1</c:v>
                </c:pt>
                <c:pt idx="19739">
                  <c:v>51.975000000000001</c:v>
                </c:pt>
                <c:pt idx="19740">
                  <c:v>53.7</c:v>
                </c:pt>
                <c:pt idx="19741">
                  <c:v>54.524999999999999</c:v>
                </c:pt>
                <c:pt idx="19742">
                  <c:v>53.25</c:v>
                </c:pt>
                <c:pt idx="19743">
                  <c:v>53.7</c:v>
                </c:pt>
                <c:pt idx="19744">
                  <c:v>54.75</c:v>
                </c:pt>
                <c:pt idx="19745">
                  <c:v>57.45</c:v>
                </c:pt>
                <c:pt idx="19746">
                  <c:v>56.4</c:v>
                </c:pt>
                <c:pt idx="19747">
                  <c:v>56.7</c:v>
                </c:pt>
                <c:pt idx="19748">
                  <c:v>55.65</c:v>
                </c:pt>
                <c:pt idx="19749">
                  <c:v>55.274999999999999</c:v>
                </c:pt>
                <c:pt idx="19750">
                  <c:v>61.125</c:v>
                </c:pt>
                <c:pt idx="19751">
                  <c:v>59.55</c:v>
                </c:pt>
                <c:pt idx="19752">
                  <c:v>63.674999999999997</c:v>
                </c:pt>
                <c:pt idx="19753">
                  <c:v>57.15</c:v>
                </c:pt>
                <c:pt idx="19754">
                  <c:v>59.4</c:v>
                </c:pt>
                <c:pt idx="19755">
                  <c:v>53.475000000000001</c:v>
                </c:pt>
                <c:pt idx="19756">
                  <c:v>57.975000000000001</c:v>
                </c:pt>
                <c:pt idx="19757">
                  <c:v>57.975000000000001</c:v>
                </c:pt>
                <c:pt idx="19758">
                  <c:v>56.774999999999999</c:v>
                </c:pt>
                <c:pt idx="19759">
                  <c:v>58.575000000000003</c:v>
                </c:pt>
                <c:pt idx="19760">
                  <c:v>62.4</c:v>
                </c:pt>
                <c:pt idx="19761">
                  <c:v>69.3</c:v>
                </c:pt>
                <c:pt idx="19762">
                  <c:v>68.55</c:v>
                </c:pt>
                <c:pt idx="19763">
                  <c:v>68.7</c:v>
                </c:pt>
                <c:pt idx="19764">
                  <c:v>68.849999999999994</c:v>
                </c:pt>
                <c:pt idx="19765">
                  <c:v>66.525000000000006</c:v>
                </c:pt>
                <c:pt idx="19766">
                  <c:v>63.9</c:v>
                </c:pt>
                <c:pt idx="19767">
                  <c:v>60.9</c:v>
                </c:pt>
                <c:pt idx="19768">
                  <c:v>57.075000000000003</c:v>
                </c:pt>
                <c:pt idx="19769">
                  <c:v>56.25</c:v>
                </c:pt>
                <c:pt idx="19770">
                  <c:v>56.1</c:v>
                </c:pt>
                <c:pt idx="19771">
                  <c:v>57.3</c:v>
                </c:pt>
                <c:pt idx="19772">
                  <c:v>53.1</c:v>
                </c:pt>
                <c:pt idx="19773">
                  <c:v>50.4</c:v>
                </c:pt>
                <c:pt idx="19774">
                  <c:v>#N/A</c:v>
                </c:pt>
                <c:pt idx="19775">
                  <c:v>52.8</c:v>
                </c:pt>
                <c:pt idx="19776">
                  <c:v>48.524999999999999</c:v>
                </c:pt>
                <c:pt idx="19777">
                  <c:v>48.375</c:v>
                </c:pt>
                <c:pt idx="19778">
                  <c:v>#N/A</c:v>
                </c:pt>
                <c:pt idx="19779">
                  <c:v>#N/A</c:v>
                </c:pt>
                <c:pt idx="19780">
                  <c:v>#N/A</c:v>
                </c:pt>
                <c:pt idx="19781">
                  <c:v>#N/A</c:v>
                </c:pt>
                <c:pt idx="19782">
                  <c:v>#N/A</c:v>
                </c:pt>
                <c:pt idx="19783">
                  <c:v>#N/A</c:v>
                </c:pt>
                <c:pt idx="19784">
                  <c:v>#N/A</c:v>
                </c:pt>
                <c:pt idx="19785">
                  <c:v>#N/A</c:v>
                </c:pt>
                <c:pt idx="19786">
                  <c:v>#N/A</c:v>
                </c:pt>
                <c:pt idx="19787">
                  <c:v>#N/A</c:v>
                </c:pt>
                <c:pt idx="19788">
                  <c:v>#N/A</c:v>
                </c:pt>
                <c:pt idx="19789">
                  <c:v>#N/A</c:v>
                </c:pt>
                <c:pt idx="19790">
                  <c:v>#N/A</c:v>
                </c:pt>
                <c:pt idx="19791">
                  <c:v>#N/A</c:v>
                </c:pt>
                <c:pt idx="19792">
                  <c:v>#N/A</c:v>
                </c:pt>
                <c:pt idx="19793">
                  <c:v>#N/A</c:v>
                </c:pt>
                <c:pt idx="19794">
                  <c:v>#N/A</c:v>
                </c:pt>
                <c:pt idx="19795">
                  <c:v>#N/A</c:v>
                </c:pt>
                <c:pt idx="19796">
                  <c:v>#N/A</c:v>
                </c:pt>
                <c:pt idx="19797">
                  <c:v>#N/A</c:v>
                </c:pt>
                <c:pt idx="19798">
                  <c:v>#N/A</c:v>
                </c:pt>
                <c:pt idx="19799">
                  <c:v>#N/A</c:v>
                </c:pt>
                <c:pt idx="19800">
                  <c:v>#N/A</c:v>
                </c:pt>
                <c:pt idx="19801">
                  <c:v>#N/A</c:v>
                </c:pt>
                <c:pt idx="19802">
                  <c:v>#N/A</c:v>
                </c:pt>
                <c:pt idx="19803">
                  <c:v>#N/A</c:v>
                </c:pt>
                <c:pt idx="19804">
                  <c:v>#N/A</c:v>
                </c:pt>
                <c:pt idx="19805">
                  <c:v>#N/A</c:v>
                </c:pt>
                <c:pt idx="19806">
                  <c:v>#N/A</c:v>
                </c:pt>
                <c:pt idx="19807">
                  <c:v>#N/A</c:v>
                </c:pt>
                <c:pt idx="19808">
                  <c:v>#N/A</c:v>
                </c:pt>
                <c:pt idx="19809">
                  <c:v>#N/A</c:v>
                </c:pt>
                <c:pt idx="19810">
                  <c:v>#N/A</c:v>
                </c:pt>
                <c:pt idx="19811">
                  <c:v>#N/A</c:v>
                </c:pt>
                <c:pt idx="19812">
                  <c:v>#N/A</c:v>
                </c:pt>
                <c:pt idx="19813">
                  <c:v>#N/A</c:v>
                </c:pt>
                <c:pt idx="19814">
                  <c:v>#N/A</c:v>
                </c:pt>
                <c:pt idx="19815">
                  <c:v>#N/A</c:v>
                </c:pt>
                <c:pt idx="19816">
                  <c:v>#N/A</c:v>
                </c:pt>
                <c:pt idx="19817">
                  <c:v>#N/A</c:v>
                </c:pt>
                <c:pt idx="19818">
                  <c:v>#N/A</c:v>
                </c:pt>
                <c:pt idx="19819">
                  <c:v>#N/A</c:v>
                </c:pt>
                <c:pt idx="19820">
                  <c:v>#N/A</c:v>
                </c:pt>
                <c:pt idx="19821">
                  <c:v>3.5249999999999999</c:v>
                </c:pt>
                <c:pt idx="19822">
                  <c:v>2.7</c:v>
                </c:pt>
                <c:pt idx="19823">
                  <c:v>2.9249999999999998</c:v>
                </c:pt>
                <c:pt idx="19824">
                  <c:v>4.875</c:v>
                </c:pt>
                <c:pt idx="19825">
                  <c:v>7.7249999999999996</c:v>
                </c:pt>
                <c:pt idx="19826">
                  <c:v>11.775</c:v>
                </c:pt>
                <c:pt idx="19827">
                  <c:v>15.45</c:v>
                </c:pt>
                <c:pt idx="19828">
                  <c:v>17.7</c:v>
                </c:pt>
                <c:pt idx="19829">
                  <c:v>24.675000000000001</c:v>
                </c:pt>
                <c:pt idx="19830">
                  <c:v>29.175000000000001</c:v>
                </c:pt>
                <c:pt idx="19831">
                  <c:v>35.475000000000001</c:v>
                </c:pt>
                <c:pt idx="19832">
                  <c:v>37.950000000000003</c:v>
                </c:pt>
                <c:pt idx="19833">
                  <c:v>43.875</c:v>
                </c:pt>
                <c:pt idx="19834">
                  <c:v>45.45</c:v>
                </c:pt>
                <c:pt idx="19835">
                  <c:v>43.274999999999999</c:v>
                </c:pt>
                <c:pt idx="19836">
                  <c:v>45.825000000000003</c:v>
                </c:pt>
                <c:pt idx="19837">
                  <c:v>47.55</c:v>
                </c:pt>
                <c:pt idx="19838">
                  <c:v>49.424999999999997</c:v>
                </c:pt>
                <c:pt idx="19839">
                  <c:v>44.625</c:v>
                </c:pt>
                <c:pt idx="19840">
                  <c:v>43.65</c:v>
                </c:pt>
                <c:pt idx="19841">
                  <c:v>42.674999999999997</c:v>
                </c:pt>
                <c:pt idx="19842">
                  <c:v>39.450000000000003</c:v>
                </c:pt>
                <c:pt idx="19843">
                  <c:v>#N/A</c:v>
                </c:pt>
                <c:pt idx="19844">
                  <c:v>#N/A</c:v>
                </c:pt>
                <c:pt idx="19845">
                  <c:v>40.65</c:v>
                </c:pt>
                <c:pt idx="19846">
                  <c:v>40.049999999999997</c:v>
                </c:pt>
                <c:pt idx="19847">
                  <c:v>#N/A</c:v>
                </c:pt>
                <c:pt idx="19848">
                  <c:v>#N/A</c:v>
                </c:pt>
                <c:pt idx="19849">
                  <c:v>39.75</c:v>
                </c:pt>
                <c:pt idx="19850">
                  <c:v>41.924999999999997</c:v>
                </c:pt>
                <c:pt idx="19851">
                  <c:v>45.225000000000001</c:v>
                </c:pt>
                <c:pt idx="19852">
                  <c:v>43.95</c:v>
                </c:pt>
                <c:pt idx="19853">
                  <c:v>43.65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41.4</c:v>
                </c:pt>
                <c:pt idx="19868">
                  <c:v>40.950000000000003</c:v>
                </c:pt>
                <c:pt idx="19869">
                  <c:v>42.3</c:v>
                </c:pt>
                <c:pt idx="19870">
                  <c:v>42.6</c:v>
                </c:pt>
                <c:pt idx="19871">
                  <c:v>42.524999999999999</c:v>
                </c:pt>
                <c:pt idx="19872">
                  <c:v>47.4</c:v>
                </c:pt>
                <c:pt idx="19873">
                  <c:v>50.1</c:v>
                </c:pt>
                <c:pt idx="19874">
                  <c:v>50.1</c:v>
                </c:pt>
                <c:pt idx="19875">
                  <c:v>50.325000000000003</c:v>
                </c:pt>
                <c:pt idx="19876">
                  <c:v>48.45</c:v>
                </c:pt>
                <c:pt idx="19877">
                  <c:v>47.55</c:v>
                </c:pt>
                <c:pt idx="19878">
                  <c:v>46.274999999999999</c:v>
                </c:pt>
                <c:pt idx="19879">
                  <c:v>47.475000000000001</c:v>
                </c:pt>
                <c:pt idx="19880">
                  <c:v>49.725000000000001</c:v>
                </c:pt>
                <c:pt idx="19881">
                  <c:v>49.424999999999997</c:v>
                </c:pt>
                <c:pt idx="19882">
                  <c:v>47.924999999999997</c:v>
                </c:pt>
                <c:pt idx="19883">
                  <c:v>48.375</c:v>
                </c:pt>
                <c:pt idx="19884">
                  <c:v>44.85</c:v>
                </c:pt>
                <c:pt idx="19885">
                  <c:v>39.825000000000003</c:v>
                </c:pt>
                <c:pt idx="19886">
                  <c:v>42.075000000000003</c:v>
                </c:pt>
                <c:pt idx="19887">
                  <c:v>50.85</c:v>
                </c:pt>
                <c:pt idx="19888">
                  <c:v>50.774999999999999</c:v>
                </c:pt>
                <c:pt idx="19889">
                  <c:v>42.75</c:v>
                </c:pt>
                <c:pt idx="19890">
                  <c:v>35.325000000000003</c:v>
                </c:pt>
                <c:pt idx="19891">
                  <c:v>31.35</c:v>
                </c:pt>
                <c:pt idx="19892">
                  <c:v>33.15</c:v>
                </c:pt>
                <c:pt idx="19893">
                  <c:v>31.95</c:v>
                </c:pt>
                <c:pt idx="19894">
                  <c:v>37.049999999999997</c:v>
                </c:pt>
                <c:pt idx="19895">
                  <c:v>43.125</c:v>
                </c:pt>
                <c:pt idx="19896">
                  <c:v>40.424999999999997</c:v>
                </c:pt>
                <c:pt idx="19897">
                  <c:v>41.55</c:v>
                </c:pt>
                <c:pt idx="19898">
                  <c:v>43.05</c:v>
                </c:pt>
                <c:pt idx="19899">
                  <c:v>47.024999999999999</c:v>
                </c:pt>
                <c:pt idx="19900">
                  <c:v>51.524999999999999</c:v>
                </c:pt>
                <c:pt idx="19901">
                  <c:v>52.125</c:v>
                </c:pt>
                <c:pt idx="19902">
                  <c:v>56.4</c:v>
                </c:pt>
                <c:pt idx="19903">
                  <c:v>56.924999999999997</c:v>
                </c:pt>
                <c:pt idx="19904">
                  <c:v>55.274999999999999</c:v>
                </c:pt>
                <c:pt idx="19905">
                  <c:v>#N/A</c:v>
                </c:pt>
                <c:pt idx="19906">
                  <c:v>#N/A</c:v>
                </c:pt>
                <c:pt idx="19907">
                  <c:v>#N/A</c:v>
                </c:pt>
                <c:pt idx="19908">
                  <c:v>#N/A</c:v>
                </c:pt>
                <c:pt idx="19909">
                  <c:v>#N/A</c:v>
                </c:pt>
                <c:pt idx="19910">
                  <c:v>#N/A</c:v>
                </c:pt>
                <c:pt idx="19911">
                  <c:v>#N/A</c:v>
                </c:pt>
                <c:pt idx="19912">
                  <c:v>#N/A</c:v>
                </c:pt>
                <c:pt idx="19913">
                  <c:v>#N/A</c:v>
                </c:pt>
                <c:pt idx="19914">
                  <c:v>#N/A</c:v>
                </c:pt>
                <c:pt idx="19915">
                  <c:v>#N/A</c:v>
                </c:pt>
                <c:pt idx="19916">
                  <c:v>#N/A</c:v>
                </c:pt>
                <c:pt idx="19917">
                  <c:v>#N/A</c:v>
                </c:pt>
                <c:pt idx="19918">
                  <c:v>#N/A</c:v>
                </c:pt>
                <c:pt idx="19919">
                  <c:v>#N/A</c:v>
                </c:pt>
                <c:pt idx="19920">
                  <c:v>#N/A</c:v>
                </c:pt>
                <c:pt idx="19921">
                  <c:v>#N/A</c:v>
                </c:pt>
                <c:pt idx="19922">
                  <c:v>#N/A</c:v>
                </c:pt>
                <c:pt idx="19923">
                  <c:v>#N/A</c:v>
                </c:pt>
                <c:pt idx="19924">
                  <c:v>#N/A</c:v>
                </c:pt>
                <c:pt idx="19925">
                  <c:v>#N/A</c:v>
                </c:pt>
                <c:pt idx="19926">
                  <c:v>#N/A</c:v>
                </c:pt>
                <c:pt idx="19927">
                  <c:v>#N/A</c:v>
                </c:pt>
                <c:pt idx="19928">
                  <c:v>#N/A</c:v>
                </c:pt>
                <c:pt idx="19929">
                  <c:v>#N/A</c:v>
                </c:pt>
                <c:pt idx="19930">
                  <c:v>#N/A</c:v>
                </c:pt>
                <c:pt idx="19931">
                  <c:v>#N/A</c:v>
                </c:pt>
                <c:pt idx="19932">
                  <c:v>#N/A</c:v>
                </c:pt>
                <c:pt idx="19933">
                  <c:v>#N/A</c:v>
                </c:pt>
                <c:pt idx="19934">
                  <c:v>#N/A</c:v>
                </c:pt>
                <c:pt idx="19935">
                  <c:v>#N/A</c:v>
                </c:pt>
                <c:pt idx="19936">
                  <c:v>#N/A</c:v>
                </c:pt>
                <c:pt idx="19937">
                  <c:v>#N/A</c:v>
                </c:pt>
                <c:pt idx="19938">
                  <c:v>#N/A</c:v>
                </c:pt>
                <c:pt idx="19939">
                  <c:v>#N/A</c:v>
                </c:pt>
                <c:pt idx="19940">
                  <c:v>#N/A</c:v>
                </c:pt>
                <c:pt idx="19941">
                  <c:v>#N/A</c:v>
                </c:pt>
                <c:pt idx="19942">
                  <c:v>#N/A</c:v>
                </c:pt>
                <c:pt idx="19943">
                  <c:v>#N/A</c:v>
                </c:pt>
                <c:pt idx="19944">
                  <c:v>#N/A</c:v>
                </c:pt>
                <c:pt idx="19945">
                  <c:v>#N/A</c:v>
                </c:pt>
                <c:pt idx="19946">
                  <c:v>#N/A</c:v>
                </c:pt>
                <c:pt idx="19947">
                  <c:v>#N/A</c:v>
                </c:pt>
                <c:pt idx="19948">
                  <c:v>#N/A</c:v>
                </c:pt>
                <c:pt idx="19949">
                  <c:v>#N/A</c:v>
                </c:pt>
                <c:pt idx="19950">
                  <c:v>#N/A</c:v>
                </c:pt>
                <c:pt idx="19951">
                  <c:v>#N/A</c:v>
                </c:pt>
                <c:pt idx="19952">
                  <c:v>#N/A</c:v>
                </c:pt>
                <c:pt idx="19953">
                  <c:v>#N/A</c:v>
                </c:pt>
                <c:pt idx="19954">
                  <c:v>#N/A</c:v>
                </c:pt>
                <c:pt idx="19955">
                  <c:v>#N/A</c:v>
                </c:pt>
                <c:pt idx="19956">
                  <c:v>#N/A</c:v>
                </c:pt>
                <c:pt idx="19957">
                  <c:v>#N/A</c:v>
                </c:pt>
                <c:pt idx="19958">
                  <c:v>#N/A</c:v>
                </c:pt>
                <c:pt idx="19959">
                  <c:v>#N/A</c:v>
                </c:pt>
                <c:pt idx="19960">
                  <c:v>#N/A</c:v>
                </c:pt>
                <c:pt idx="19961">
                  <c:v>#N/A</c:v>
                </c:pt>
                <c:pt idx="19962">
                  <c:v>#N/A</c:v>
                </c:pt>
                <c:pt idx="19963">
                  <c:v>#N/A</c:v>
                </c:pt>
                <c:pt idx="19964">
                  <c:v>#N/A</c:v>
                </c:pt>
                <c:pt idx="19965">
                  <c:v>#N/A</c:v>
                </c:pt>
                <c:pt idx="19966">
                  <c:v>#N/A</c:v>
                </c:pt>
                <c:pt idx="19967">
                  <c:v>#N/A</c:v>
                </c:pt>
                <c:pt idx="19968">
                  <c:v>#N/A</c:v>
                </c:pt>
                <c:pt idx="19969">
                  <c:v>#N/A</c:v>
                </c:pt>
                <c:pt idx="19970">
                  <c:v>#N/A</c:v>
                </c:pt>
                <c:pt idx="19971">
                  <c:v>#N/A</c:v>
                </c:pt>
                <c:pt idx="19972">
                  <c:v>#N/A</c:v>
                </c:pt>
                <c:pt idx="19973">
                  <c:v>#N/A</c:v>
                </c:pt>
                <c:pt idx="19974">
                  <c:v>#N/A</c:v>
                </c:pt>
                <c:pt idx="19975">
                  <c:v>#N/A</c:v>
                </c:pt>
                <c:pt idx="19976">
                  <c:v>#N/A</c:v>
                </c:pt>
                <c:pt idx="19977">
                  <c:v>57.674999999999997</c:v>
                </c:pt>
                <c:pt idx="19978">
                  <c:v>62.325000000000003</c:v>
                </c:pt>
                <c:pt idx="19979">
                  <c:v>60.9</c:v>
                </c:pt>
                <c:pt idx="19980">
                  <c:v>59.85</c:v>
                </c:pt>
                <c:pt idx="19981">
                  <c:v>60.093800000000002</c:v>
                </c:pt>
                <c:pt idx="19982">
                  <c:v>59.25</c:v>
                </c:pt>
                <c:pt idx="19983">
                  <c:v>55.2</c:v>
                </c:pt>
                <c:pt idx="19984">
                  <c:v>53.4</c:v>
                </c:pt>
                <c:pt idx="19985">
                  <c:v>48.45</c:v>
                </c:pt>
                <c:pt idx="19986">
                  <c:v>49.05</c:v>
                </c:pt>
                <c:pt idx="19987">
                  <c:v>45.15</c:v>
                </c:pt>
                <c:pt idx="19988">
                  <c:v>47.4</c:v>
                </c:pt>
                <c:pt idx="19989">
                  <c:v>47.25</c:v>
                </c:pt>
                <c:pt idx="19990">
                  <c:v>48.524999999999999</c:v>
                </c:pt>
                <c:pt idx="19991">
                  <c:v>46.725000000000001</c:v>
                </c:pt>
                <c:pt idx="19992">
                  <c:v>50.25</c:v>
                </c:pt>
                <c:pt idx="19993">
                  <c:v>46.65</c:v>
                </c:pt>
                <c:pt idx="19994">
                  <c:v>48.825000000000003</c:v>
                </c:pt>
                <c:pt idx="19995">
                  <c:v>48.674999999999997</c:v>
                </c:pt>
                <c:pt idx="19996">
                  <c:v>47.625</c:v>
                </c:pt>
                <c:pt idx="19997">
                  <c:v>46.65</c:v>
                </c:pt>
                <c:pt idx="19998">
                  <c:v>45.45</c:v>
                </c:pt>
                <c:pt idx="19999">
                  <c:v>45.674999999999997</c:v>
                </c:pt>
                <c:pt idx="20000">
                  <c:v>47.924999999999997</c:v>
                </c:pt>
                <c:pt idx="20001">
                  <c:v>47.475000000000001</c:v>
                </c:pt>
                <c:pt idx="20002">
                  <c:v>50.174999999999997</c:v>
                </c:pt>
                <c:pt idx="20003">
                  <c:v>47.1</c:v>
                </c:pt>
                <c:pt idx="20004">
                  <c:v>42.825000000000003</c:v>
                </c:pt>
                <c:pt idx="20005">
                  <c:v>44.174999999999997</c:v>
                </c:pt>
                <c:pt idx="20006">
                  <c:v>45.524999999999999</c:v>
                </c:pt>
                <c:pt idx="20007">
                  <c:v>48</c:v>
                </c:pt>
                <c:pt idx="20008">
                  <c:v>48.524999999999999</c:v>
                </c:pt>
                <c:pt idx="20009">
                  <c:v>48.375</c:v>
                </c:pt>
                <c:pt idx="20010">
                  <c:v>48.825000000000003</c:v>
                </c:pt>
                <c:pt idx="20011">
                  <c:v>45.75</c:v>
                </c:pt>
                <c:pt idx="20012">
                  <c:v>47.55</c:v>
                </c:pt>
                <c:pt idx="20013">
                  <c:v>52.95</c:v>
                </c:pt>
                <c:pt idx="20014">
                  <c:v>57.45</c:v>
                </c:pt>
                <c:pt idx="20015">
                  <c:v>61.725000000000001</c:v>
                </c:pt>
                <c:pt idx="20016">
                  <c:v>61.575000000000003</c:v>
                </c:pt>
                <c:pt idx="20017">
                  <c:v>57.45</c:v>
                </c:pt>
                <c:pt idx="20018">
                  <c:v>62.55</c:v>
                </c:pt>
                <c:pt idx="20019">
                  <c:v>60.524999999999999</c:v>
                </c:pt>
                <c:pt idx="20020">
                  <c:v>59.174999999999997</c:v>
                </c:pt>
                <c:pt idx="20021">
                  <c:v>61.875</c:v>
                </c:pt>
                <c:pt idx="20022">
                  <c:v>61.05</c:v>
                </c:pt>
                <c:pt idx="20023">
                  <c:v>61.35</c:v>
                </c:pt>
                <c:pt idx="20024">
                  <c:v>60.9</c:v>
                </c:pt>
                <c:pt idx="20025">
                  <c:v>59.924999999999997</c:v>
                </c:pt>
                <c:pt idx="20026">
                  <c:v>52.875</c:v>
                </c:pt>
                <c:pt idx="20027">
                  <c:v>49.35</c:v>
                </c:pt>
                <c:pt idx="20028">
                  <c:v>48.225000000000001</c:v>
                </c:pt>
                <c:pt idx="20029">
                  <c:v>46.424999999999997</c:v>
                </c:pt>
                <c:pt idx="20030">
                  <c:v>46.2</c:v>
                </c:pt>
                <c:pt idx="20031">
                  <c:v>48.45</c:v>
                </c:pt>
                <c:pt idx="20032">
                  <c:v>53.25</c:v>
                </c:pt>
                <c:pt idx="20033">
                  <c:v>50.625</c:v>
                </c:pt>
                <c:pt idx="20034">
                  <c:v>50.85</c:v>
                </c:pt>
                <c:pt idx="20035">
                  <c:v>54.075000000000003</c:v>
                </c:pt>
                <c:pt idx="20036">
                  <c:v>54.6</c:v>
                </c:pt>
                <c:pt idx="20037">
                  <c:v>54.975000000000001</c:v>
                </c:pt>
                <c:pt idx="20038">
                  <c:v>54.9</c:v>
                </c:pt>
                <c:pt idx="20039">
                  <c:v>54.825000000000003</c:v>
                </c:pt>
                <c:pt idx="20040">
                  <c:v>54.524999999999999</c:v>
                </c:pt>
                <c:pt idx="20041">
                  <c:v>54.75</c:v>
                </c:pt>
                <c:pt idx="20042">
                  <c:v>57.6</c:v>
                </c:pt>
                <c:pt idx="20043">
                  <c:v>56.924999999999997</c:v>
                </c:pt>
                <c:pt idx="20044">
                  <c:v>59.325000000000003</c:v>
                </c:pt>
                <c:pt idx="20045">
                  <c:v>75.525000000000006</c:v>
                </c:pt>
                <c:pt idx="20046">
                  <c:v>75.974999999999994</c:v>
                </c:pt>
                <c:pt idx="20047">
                  <c:v>75.599999999999994</c:v>
                </c:pt>
                <c:pt idx="20048">
                  <c:v>69.674999999999997</c:v>
                </c:pt>
                <c:pt idx="20049">
                  <c:v>62.4</c:v>
                </c:pt>
                <c:pt idx="20050">
                  <c:v>#N/A</c:v>
                </c:pt>
                <c:pt idx="20051">
                  <c:v>#N/A</c:v>
                </c:pt>
                <c:pt idx="20052">
                  <c:v>#N/A</c:v>
                </c:pt>
                <c:pt idx="20053">
                  <c:v>#N/A</c:v>
                </c:pt>
                <c:pt idx="20054">
                  <c:v>#N/A</c:v>
                </c:pt>
                <c:pt idx="20055">
                  <c:v>#N/A</c:v>
                </c:pt>
                <c:pt idx="20056">
                  <c:v>#N/A</c:v>
                </c:pt>
                <c:pt idx="20057">
                  <c:v>#N/A</c:v>
                </c:pt>
                <c:pt idx="20058">
                  <c:v>#N/A</c:v>
                </c:pt>
                <c:pt idx="20059">
                  <c:v>#N/A</c:v>
                </c:pt>
                <c:pt idx="20060">
                  <c:v>#N/A</c:v>
                </c:pt>
                <c:pt idx="20061">
                  <c:v>#N/A</c:v>
                </c:pt>
                <c:pt idx="20062">
                  <c:v>#N/A</c:v>
                </c:pt>
                <c:pt idx="20063">
                  <c:v>#N/A</c:v>
                </c:pt>
                <c:pt idx="20064">
                  <c:v>#N/A</c:v>
                </c:pt>
                <c:pt idx="20065">
                  <c:v>#N/A</c:v>
                </c:pt>
                <c:pt idx="20066">
                  <c:v>#N/A</c:v>
                </c:pt>
                <c:pt idx="20067">
                  <c:v>#N/A</c:v>
                </c:pt>
                <c:pt idx="20068">
                  <c:v>#N/A</c:v>
                </c:pt>
                <c:pt idx="20069">
                  <c:v>#N/A</c:v>
                </c:pt>
                <c:pt idx="20070">
                  <c:v>#N/A</c:v>
                </c:pt>
                <c:pt idx="20071">
                  <c:v>#N/A</c:v>
                </c:pt>
                <c:pt idx="20072">
                  <c:v>#N/A</c:v>
                </c:pt>
                <c:pt idx="20073">
                  <c:v>#N/A</c:v>
                </c:pt>
                <c:pt idx="20074">
                  <c:v>#N/A</c:v>
                </c:pt>
                <c:pt idx="20075">
                  <c:v>#N/A</c:v>
                </c:pt>
                <c:pt idx="20076">
                  <c:v>#N/A</c:v>
                </c:pt>
                <c:pt idx="20077">
                  <c:v>#N/A</c:v>
                </c:pt>
                <c:pt idx="20078">
                  <c:v>#N/A</c:v>
                </c:pt>
                <c:pt idx="20079">
                  <c:v>#N/A</c:v>
                </c:pt>
                <c:pt idx="20080">
                  <c:v>#N/A</c:v>
                </c:pt>
                <c:pt idx="20081">
                  <c:v>#N/A</c:v>
                </c:pt>
                <c:pt idx="20082">
                  <c:v>#N/A</c:v>
                </c:pt>
                <c:pt idx="20083">
                  <c:v>#N/A</c:v>
                </c:pt>
                <c:pt idx="20084">
                  <c:v>#N/A</c:v>
                </c:pt>
                <c:pt idx="20085">
                  <c:v>#N/A</c:v>
                </c:pt>
                <c:pt idx="20086">
                  <c:v>#N/A</c:v>
                </c:pt>
                <c:pt idx="20087">
                  <c:v>#N/A</c:v>
                </c:pt>
                <c:pt idx="20088">
                  <c:v>#N/A</c:v>
                </c:pt>
                <c:pt idx="20089">
                  <c:v>#N/A</c:v>
                </c:pt>
                <c:pt idx="20090">
                  <c:v>#N/A</c:v>
                </c:pt>
                <c:pt idx="20091">
                  <c:v>#N/A</c:v>
                </c:pt>
                <c:pt idx="20092">
                  <c:v>#N/A</c:v>
                </c:pt>
                <c:pt idx="20093">
                  <c:v>#N/A</c:v>
                </c:pt>
                <c:pt idx="20094">
                  <c:v>#N/A</c:v>
                </c:pt>
                <c:pt idx="20095">
                  <c:v>#N/A</c:v>
                </c:pt>
                <c:pt idx="20096">
                  <c:v>#N/A</c:v>
                </c:pt>
                <c:pt idx="20097">
                  <c:v>#N/A</c:v>
                </c:pt>
                <c:pt idx="20098">
                  <c:v>#N/A</c:v>
                </c:pt>
                <c:pt idx="20099">
                  <c:v>#N/A</c:v>
                </c:pt>
                <c:pt idx="20100">
                  <c:v>#N/A</c:v>
                </c:pt>
                <c:pt idx="20101">
                  <c:v>#N/A</c:v>
                </c:pt>
                <c:pt idx="20102">
                  <c:v>#N/A</c:v>
                </c:pt>
                <c:pt idx="20103">
                  <c:v>#N/A</c:v>
                </c:pt>
                <c:pt idx="20104">
                  <c:v>#N/A</c:v>
                </c:pt>
                <c:pt idx="20105">
                  <c:v>#N/A</c:v>
                </c:pt>
                <c:pt idx="20106">
                  <c:v>#N/A</c:v>
                </c:pt>
                <c:pt idx="20107">
                  <c:v>#N/A</c:v>
                </c:pt>
                <c:pt idx="20108">
                  <c:v>#N/A</c:v>
                </c:pt>
                <c:pt idx="20109">
                  <c:v>#N/A</c:v>
                </c:pt>
                <c:pt idx="20110">
                  <c:v>#N/A</c:v>
                </c:pt>
                <c:pt idx="20111">
                  <c:v>#N/A</c:v>
                </c:pt>
                <c:pt idx="20112">
                  <c:v>#N/A</c:v>
                </c:pt>
                <c:pt idx="20113">
                  <c:v>#N/A</c:v>
                </c:pt>
                <c:pt idx="20114">
                  <c:v>#N/A</c:v>
                </c:pt>
                <c:pt idx="20115">
                  <c:v>#N/A</c:v>
                </c:pt>
                <c:pt idx="20116">
                  <c:v>#N/A</c:v>
                </c:pt>
                <c:pt idx="20117">
                  <c:v>#N/A</c:v>
                </c:pt>
                <c:pt idx="20118">
                  <c:v>#N/A</c:v>
                </c:pt>
                <c:pt idx="20119">
                  <c:v>#N/A</c:v>
                </c:pt>
                <c:pt idx="20120">
                  <c:v>#N/A</c:v>
                </c:pt>
                <c:pt idx="20121">
                  <c:v>44.1</c:v>
                </c:pt>
                <c:pt idx="20122">
                  <c:v>44.85</c:v>
                </c:pt>
                <c:pt idx="20123">
                  <c:v>48.075000000000003</c:v>
                </c:pt>
                <c:pt idx="20124">
                  <c:v>48.225000000000001</c:v>
                </c:pt>
                <c:pt idx="20125">
                  <c:v>52.424999999999997</c:v>
                </c:pt>
                <c:pt idx="20126">
                  <c:v>59.55</c:v>
                </c:pt>
                <c:pt idx="20127">
                  <c:v>52.424999999999997</c:v>
                </c:pt>
                <c:pt idx="20128">
                  <c:v>53.1</c:v>
                </c:pt>
                <c:pt idx="20129">
                  <c:v>50.024999999999999</c:v>
                </c:pt>
                <c:pt idx="20130">
                  <c:v>43.35</c:v>
                </c:pt>
                <c:pt idx="20131">
                  <c:v>42.674999999999997</c:v>
                </c:pt>
                <c:pt idx="20132">
                  <c:v>41.325000000000003</c:v>
                </c:pt>
                <c:pt idx="20133">
                  <c:v>42.674999999999997</c:v>
                </c:pt>
                <c:pt idx="20134">
                  <c:v>38.85</c:v>
                </c:pt>
                <c:pt idx="20135">
                  <c:v>41.774999999999999</c:v>
                </c:pt>
                <c:pt idx="20136">
                  <c:v>46.725000000000001</c:v>
                </c:pt>
                <c:pt idx="20137">
                  <c:v>40.274999999999999</c:v>
                </c:pt>
                <c:pt idx="20138">
                  <c:v>41.325000000000003</c:v>
                </c:pt>
                <c:pt idx="20139">
                  <c:v>40.65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37.65</c:v>
                </c:pt>
                <c:pt idx="20155">
                  <c:v>36.75</c:v>
                </c:pt>
                <c:pt idx="20156">
                  <c:v>37.424999999999997</c:v>
                </c:pt>
                <c:pt idx="20157">
                  <c:v>45.825000000000003</c:v>
                </c:pt>
                <c:pt idx="20158">
                  <c:v>48</c:v>
                </c:pt>
                <c:pt idx="20159">
                  <c:v>50.475000000000001</c:v>
                </c:pt>
                <c:pt idx="20160">
                  <c:v>52.65</c:v>
                </c:pt>
                <c:pt idx="20161">
                  <c:v>52.05</c:v>
                </c:pt>
                <c:pt idx="20162">
                  <c:v>51.9</c:v>
                </c:pt>
                <c:pt idx="20163">
                  <c:v>52.875</c:v>
                </c:pt>
                <c:pt idx="20164">
                  <c:v>56.774999999999999</c:v>
                </c:pt>
                <c:pt idx="20165">
                  <c:v>56.55</c:v>
                </c:pt>
                <c:pt idx="20166">
                  <c:v>56.174999999999997</c:v>
                </c:pt>
                <c:pt idx="20167">
                  <c:v>55.35</c:v>
                </c:pt>
                <c:pt idx="20168">
                  <c:v>55.5</c:v>
                </c:pt>
                <c:pt idx="20169">
                  <c:v>55.125</c:v>
                </c:pt>
                <c:pt idx="20170">
                  <c:v>55.274999999999999</c:v>
                </c:pt>
                <c:pt idx="20171">
                  <c:v>53.4</c:v>
                </c:pt>
                <c:pt idx="20172">
                  <c:v>53.774999999999999</c:v>
                </c:pt>
                <c:pt idx="20173">
                  <c:v>57.9</c:v>
                </c:pt>
                <c:pt idx="20174">
                  <c:v>58.424999999999997</c:v>
                </c:pt>
                <c:pt idx="20175">
                  <c:v>67.2</c:v>
                </c:pt>
                <c:pt idx="20176">
                  <c:v>67.875</c:v>
                </c:pt>
                <c:pt idx="20177">
                  <c:v>71.25</c:v>
                </c:pt>
                <c:pt idx="20178">
                  <c:v>70.2</c:v>
                </c:pt>
                <c:pt idx="20179">
                  <c:v>74.325000000000003</c:v>
                </c:pt>
                <c:pt idx="20180">
                  <c:v>#N/A</c:v>
                </c:pt>
                <c:pt idx="20181">
                  <c:v>#N/A</c:v>
                </c:pt>
                <c:pt idx="20182">
                  <c:v>#N/A</c:v>
                </c:pt>
                <c:pt idx="20183">
                  <c:v>#N/A</c:v>
                </c:pt>
                <c:pt idx="20184">
                  <c:v>#N/A</c:v>
                </c:pt>
                <c:pt idx="20185">
                  <c:v>#N/A</c:v>
                </c:pt>
                <c:pt idx="20186">
                  <c:v>#N/A</c:v>
                </c:pt>
                <c:pt idx="20187">
                  <c:v>#N/A</c:v>
                </c:pt>
                <c:pt idx="20188">
                  <c:v>#N/A</c:v>
                </c:pt>
                <c:pt idx="20189">
                  <c:v>#N/A</c:v>
                </c:pt>
                <c:pt idx="20190">
                  <c:v>#N/A</c:v>
                </c:pt>
                <c:pt idx="20191">
                  <c:v>#N/A</c:v>
                </c:pt>
                <c:pt idx="20192">
                  <c:v>#N/A</c:v>
                </c:pt>
                <c:pt idx="20193">
                  <c:v>#N/A</c:v>
                </c:pt>
                <c:pt idx="20194">
                  <c:v>#N/A</c:v>
                </c:pt>
                <c:pt idx="20195">
                  <c:v>#N/A</c:v>
                </c:pt>
                <c:pt idx="20196">
                  <c:v>#N/A</c:v>
                </c:pt>
                <c:pt idx="20197">
                  <c:v>#N/A</c:v>
                </c:pt>
                <c:pt idx="20198">
                  <c:v>#N/A</c:v>
                </c:pt>
                <c:pt idx="20199">
                  <c:v>#N/A</c:v>
                </c:pt>
                <c:pt idx="20200">
                  <c:v>#N/A</c:v>
                </c:pt>
                <c:pt idx="20201">
                  <c:v>#N/A</c:v>
                </c:pt>
                <c:pt idx="20202">
                  <c:v>#N/A</c:v>
                </c:pt>
                <c:pt idx="20203">
                  <c:v>#N/A</c:v>
                </c:pt>
                <c:pt idx="20204">
                  <c:v>#N/A</c:v>
                </c:pt>
                <c:pt idx="20205">
                  <c:v>#N/A</c:v>
                </c:pt>
                <c:pt idx="20206">
                  <c:v>#N/A</c:v>
                </c:pt>
                <c:pt idx="20207">
                  <c:v>#N/A</c:v>
                </c:pt>
                <c:pt idx="20208">
                  <c:v>#N/A</c:v>
                </c:pt>
                <c:pt idx="20209">
                  <c:v>#N/A</c:v>
                </c:pt>
                <c:pt idx="20210">
                  <c:v>#N/A</c:v>
                </c:pt>
                <c:pt idx="20211">
                  <c:v>#N/A</c:v>
                </c:pt>
                <c:pt idx="20212">
                  <c:v>#N/A</c:v>
                </c:pt>
                <c:pt idx="20213">
                  <c:v>#N/A</c:v>
                </c:pt>
                <c:pt idx="20214">
                  <c:v>#N/A</c:v>
                </c:pt>
                <c:pt idx="20215">
                  <c:v>#N/A</c:v>
                </c:pt>
                <c:pt idx="20216">
                  <c:v>#N/A</c:v>
                </c:pt>
                <c:pt idx="20217">
                  <c:v>#N/A</c:v>
                </c:pt>
                <c:pt idx="20218">
                  <c:v>#N/A</c:v>
                </c:pt>
                <c:pt idx="20219">
                  <c:v>#N/A</c:v>
                </c:pt>
                <c:pt idx="20220">
                  <c:v>#N/A</c:v>
                </c:pt>
                <c:pt idx="20221">
                  <c:v>#N/A</c:v>
                </c:pt>
                <c:pt idx="20222">
                  <c:v>#N/A</c:v>
                </c:pt>
                <c:pt idx="20223">
                  <c:v>#N/A</c:v>
                </c:pt>
                <c:pt idx="20224">
                  <c:v>#N/A</c:v>
                </c:pt>
                <c:pt idx="20225">
                  <c:v>#N/A</c:v>
                </c:pt>
                <c:pt idx="20226">
                  <c:v>#N/A</c:v>
                </c:pt>
                <c:pt idx="20227">
                  <c:v>#N/A</c:v>
                </c:pt>
                <c:pt idx="20228">
                  <c:v>#N/A</c:v>
                </c:pt>
                <c:pt idx="20229">
                  <c:v>#N/A</c:v>
                </c:pt>
                <c:pt idx="20230">
                  <c:v>#N/A</c:v>
                </c:pt>
                <c:pt idx="20231">
                  <c:v>#N/A</c:v>
                </c:pt>
                <c:pt idx="20232">
                  <c:v>#N/A</c:v>
                </c:pt>
                <c:pt idx="20233">
                  <c:v>#N/A</c:v>
                </c:pt>
                <c:pt idx="20234">
                  <c:v>#N/A</c:v>
                </c:pt>
                <c:pt idx="20235">
                  <c:v>#N/A</c:v>
                </c:pt>
                <c:pt idx="20236">
                  <c:v>#N/A</c:v>
                </c:pt>
                <c:pt idx="20237">
                  <c:v>#N/A</c:v>
                </c:pt>
                <c:pt idx="20238">
                  <c:v>#N/A</c:v>
                </c:pt>
                <c:pt idx="20239">
                  <c:v>#N/A</c:v>
                </c:pt>
                <c:pt idx="20240">
                  <c:v>#N/A</c:v>
                </c:pt>
                <c:pt idx="20241">
                  <c:v>#N/A</c:v>
                </c:pt>
                <c:pt idx="20242">
                  <c:v>#N/A</c:v>
                </c:pt>
                <c:pt idx="20243">
                  <c:v>#N/A</c:v>
                </c:pt>
                <c:pt idx="20244">
                  <c:v>#N/A</c:v>
                </c:pt>
                <c:pt idx="20245">
                  <c:v>#N/A</c:v>
                </c:pt>
                <c:pt idx="20246">
                  <c:v>#N/A</c:v>
                </c:pt>
                <c:pt idx="20247">
                  <c:v>#N/A</c:v>
                </c:pt>
                <c:pt idx="20248">
                  <c:v>#N/A</c:v>
                </c:pt>
                <c:pt idx="20249">
                  <c:v>#N/A</c:v>
                </c:pt>
                <c:pt idx="20250">
                  <c:v>#N/A</c:v>
                </c:pt>
                <c:pt idx="20251">
                  <c:v>#N/A</c:v>
                </c:pt>
                <c:pt idx="20252">
                  <c:v>#N/A</c:v>
                </c:pt>
                <c:pt idx="20253">
                  <c:v>#N/A</c:v>
                </c:pt>
                <c:pt idx="20254">
                  <c:v>#N/A</c:v>
                </c:pt>
                <c:pt idx="20255">
                  <c:v>#N/A</c:v>
                </c:pt>
                <c:pt idx="20256">
                  <c:v>#N/A</c:v>
                </c:pt>
                <c:pt idx="20257">
                  <c:v>37.875</c:v>
                </c:pt>
                <c:pt idx="20258">
                  <c:v>#N/A</c:v>
                </c:pt>
                <c:pt idx="20259">
                  <c:v>44.024999999999999</c:v>
                </c:pt>
                <c:pt idx="20260">
                  <c:v>45.975000000000001</c:v>
                </c:pt>
                <c:pt idx="20261">
                  <c:v>46.95</c:v>
                </c:pt>
                <c:pt idx="20262">
                  <c:v>44.625</c:v>
                </c:pt>
                <c:pt idx="20263">
                  <c:v>45.15</c:v>
                </c:pt>
                <c:pt idx="20264">
                  <c:v>44.924999999999997</c:v>
                </c:pt>
                <c:pt idx="20265">
                  <c:v>46.125</c:v>
                </c:pt>
                <c:pt idx="20266">
                  <c:v>47.1</c:v>
                </c:pt>
                <c:pt idx="20267">
                  <c:v>47.475000000000001</c:v>
                </c:pt>
                <c:pt idx="20268">
                  <c:v>45.524999999999999</c:v>
                </c:pt>
                <c:pt idx="20269">
                  <c:v>46.8</c:v>
                </c:pt>
                <c:pt idx="20270">
                  <c:v>46.424999999999997</c:v>
                </c:pt>
                <c:pt idx="20271">
                  <c:v>44.85</c:v>
                </c:pt>
                <c:pt idx="20272">
                  <c:v>45.674999999999997</c:v>
                </c:pt>
                <c:pt idx="20273">
                  <c:v>50.1</c:v>
                </c:pt>
                <c:pt idx="20274">
                  <c:v>46.424999999999997</c:v>
                </c:pt>
                <c:pt idx="20275">
                  <c:v>47.1</c:v>
                </c:pt>
                <c:pt idx="20276">
                  <c:v>45.9</c:v>
                </c:pt>
                <c:pt idx="20277">
                  <c:v>48.9</c:v>
                </c:pt>
                <c:pt idx="20278">
                  <c:v>46.125</c:v>
                </c:pt>
                <c:pt idx="20279">
                  <c:v>40.725000000000001</c:v>
                </c:pt>
                <c:pt idx="20280">
                  <c:v>41.174999999999997</c:v>
                </c:pt>
                <c:pt idx="20281">
                  <c:v>41.55</c:v>
                </c:pt>
                <c:pt idx="20282">
                  <c:v>41.7</c:v>
                </c:pt>
                <c:pt idx="20283">
                  <c:v>39.6</c:v>
                </c:pt>
                <c:pt idx="20284">
                  <c:v>#N/A</c:v>
                </c:pt>
                <c:pt idx="20285">
                  <c:v>42.075000000000003</c:v>
                </c:pt>
                <c:pt idx="20286">
                  <c:v>#N/A</c:v>
                </c:pt>
                <c:pt idx="20287">
                  <c:v>46.125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41.475000000000001</c:v>
                </c:pt>
                <c:pt idx="20299">
                  <c:v>39.6</c:v>
                </c:pt>
                <c:pt idx="20300">
                  <c:v>38.625</c:v>
                </c:pt>
                <c:pt idx="20301">
                  <c:v>45.75</c:v>
                </c:pt>
                <c:pt idx="20302">
                  <c:v>53.1</c:v>
                </c:pt>
                <c:pt idx="20303">
                  <c:v>49.575000000000003</c:v>
                </c:pt>
                <c:pt idx="20304">
                  <c:v>53.1</c:v>
                </c:pt>
                <c:pt idx="20305">
                  <c:v>55.8</c:v>
                </c:pt>
                <c:pt idx="20306">
                  <c:v>56.85</c:v>
                </c:pt>
                <c:pt idx="20307">
                  <c:v>57.375</c:v>
                </c:pt>
                <c:pt idx="20308">
                  <c:v>59.475000000000001</c:v>
                </c:pt>
                <c:pt idx="20309">
                  <c:v>59.475000000000001</c:v>
                </c:pt>
                <c:pt idx="20310">
                  <c:v>56.1</c:v>
                </c:pt>
                <c:pt idx="20311">
                  <c:v>58.575000000000003</c:v>
                </c:pt>
                <c:pt idx="20312">
                  <c:v>57.9</c:v>
                </c:pt>
                <c:pt idx="20313">
                  <c:v>59.774999999999999</c:v>
                </c:pt>
                <c:pt idx="20314">
                  <c:v>60.3</c:v>
                </c:pt>
                <c:pt idx="20315">
                  <c:v>57.524999999999999</c:v>
                </c:pt>
                <c:pt idx="20316">
                  <c:v>59.924999999999997</c:v>
                </c:pt>
                <c:pt idx="20317">
                  <c:v>57.45</c:v>
                </c:pt>
                <c:pt idx="20318">
                  <c:v>57.3</c:v>
                </c:pt>
                <c:pt idx="20319">
                  <c:v>60.3</c:v>
                </c:pt>
                <c:pt idx="20320">
                  <c:v>58.424999999999997</c:v>
                </c:pt>
                <c:pt idx="20321">
                  <c:v>53.25</c:v>
                </c:pt>
                <c:pt idx="20322">
                  <c:v>61.875</c:v>
                </c:pt>
                <c:pt idx="20323">
                  <c:v>64.575000000000003</c:v>
                </c:pt>
                <c:pt idx="20324">
                  <c:v>66.599999999999994</c:v>
                </c:pt>
                <c:pt idx="20325">
                  <c:v>68.7</c:v>
                </c:pt>
                <c:pt idx="20326">
                  <c:v>71.099999999999994</c:v>
                </c:pt>
                <c:pt idx="20327">
                  <c:v>72.974999999999994</c:v>
                </c:pt>
                <c:pt idx="20328">
                  <c:v>74.325000000000003</c:v>
                </c:pt>
                <c:pt idx="20329">
                  <c:v>74.55</c:v>
                </c:pt>
                <c:pt idx="20330">
                  <c:v>72.45</c:v>
                </c:pt>
                <c:pt idx="20331">
                  <c:v>70.125</c:v>
                </c:pt>
                <c:pt idx="20332">
                  <c:v>71.25</c:v>
                </c:pt>
                <c:pt idx="20333">
                  <c:v>#N/A</c:v>
                </c:pt>
                <c:pt idx="20334">
                  <c:v>#N/A</c:v>
                </c:pt>
                <c:pt idx="20335">
                  <c:v>65.25</c:v>
                </c:pt>
                <c:pt idx="20336">
                  <c:v>#N/A</c:v>
                </c:pt>
                <c:pt idx="20337">
                  <c:v>#N/A</c:v>
                </c:pt>
                <c:pt idx="20338">
                  <c:v>#N/A</c:v>
                </c:pt>
                <c:pt idx="20339">
                  <c:v>#N/A</c:v>
                </c:pt>
                <c:pt idx="20340">
                  <c:v>#N/A</c:v>
                </c:pt>
                <c:pt idx="20341">
                  <c:v>#N/A</c:v>
                </c:pt>
                <c:pt idx="20342">
                  <c:v>#N/A</c:v>
                </c:pt>
                <c:pt idx="20343">
                  <c:v>#N/A</c:v>
                </c:pt>
                <c:pt idx="20344">
                  <c:v>#N/A</c:v>
                </c:pt>
                <c:pt idx="20345">
                  <c:v>#N/A</c:v>
                </c:pt>
                <c:pt idx="20346">
                  <c:v>#N/A</c:v>
                </c:pt>
                <c:pt idx="20347">
                  <c:v>#N/A</c:v>
                </c:pt>
                <c:pt idx="20348">
                  <c:v>#N/A</c:v>
                </c:pt>
                <c:pt idx="20349">
                  <c:v>#N/A</c:v>
                </c:pt>
                <c:pt idx="20350">
                  <c:v>#N/A</c:v>
                </c:pt>
                <c:pt idx="20351">
                  <c:v>#N/A</c:v>
                </c:pt>
                <c:pt idx="20352">
                  <c:v>#N/A</c:v>
                </c:pt>
                <c:pt idx="20353">
                  <c:v>#N/A</c:v>
                </c:pt>
                <c:pt idx="20354">
                  <c:v>#N/A</c:v>
                </c:pt>
                <c:pt idx="20355">
                  <c:v>#N/A</c:v>
                </c:pt>
                <c:pt idx="20356">
                  <c:v>#N/A</c:v>
                </c:pt>
                <c:pt idx="20357">
                  <c:v>#N/A</c:v>
                </c:pt>
                <c:pt idx="20358">
                  <c:v>#N/A</c:v>
                </c:pt>
                <c:pt idx="20359">
                  <c:v>#N/A</c:v>
                </c:pt>
                <c:pt idx="20360">
                  <c:v>#N/A</c:v>
                </c:pt>
                <c:pt idx="20361">
                  <c:v>#N/A</c:v>
                </c:pt>
                <c:pt idx="20362">
                  <c:v>#N/A</c:v>
                </c:pt>
                <c:pt idx="20363">
                  <c:v>#N/A</c:v>
                </c:pt>
                <c:pt idx="20364">
                  <c:v>#N/A</c:v>
                </c:pt>
                <c:pt idx="20365">
                  <c:v>#N/A</c:v>
                </c:pt>
                <c:pt idx="20366">
                  <c:v>#N/A</c:v>
                </c:pt>
                <c:pt idx="20367">
                  <c:v>#N/A</c:v>
                </c:pt>
                <c:pt idx="20368">
                  <c:v>#N/A</c:v>
                </c:pt>
                <c:pt idx="20369">
                  <c:v>#N/A</c:v>
                </c:pt>
                <c:pt idx="20370">
                  <c:v>#N/A</c:v>
                </c:pt>
                <c:pt idx="20371">
                  <c:v>#N/A</c:v>
                </c:pt>
                <c:pt idx="20372">
                  <c:v>#N/A</c:v>
                </c:pt>
                <c:pt idx="20373">
                  <c:v>#N/A</c:v>
                </c:pt>
                <c:pt idx="20374">
                  <c:v>#N/A</c:v>
                </c:pt>
                <c:pt idx="20375">
                  <c:v>#N/A</c:v>
                </c:pt>
                <c:pt idx="20376">
                  <c:v>#N/A</c:v>
                </c:pt>
                <c:pt idx="20377">
                  <c:v>#N/A</c:v>
                </c:pt>
                <c:pt idx="20378">
                  <c:v>#N/A</c:v>
                </c:pt>
                <c:pt idx="20379">
                  <c:v>#N/A</c:v>
                </c:pt>
                <c:pt idx="20380">
                  <c:v>#N/A</c:v>
                </c:pt>
                <c:pt idx="20381">
                  <c:v>#N/A</c:v>
                </c:pt>
                <c:pt idx="20382">
                  <c:v>#N/A</c:v>
                </c:pt>
                <c:pt idx="20383">
                  <c:v>#N/A</c:v>
                </c:pt>
                <c:pt idx="20384">
                  <c:v>#N/A</c:v>
                </c:pt>
                <c:pt idx="20385">
                  <c:v>#N/A</c:v>
                </c:pt>
                <c:pt idx="20386">
                  <c:v>#N/A</c:v>
                </c:pt>
                <c:pt idx="20387">
                  <c:v>#N/A</c:v>
                </c:pt>
                <c:pt idx="20388">
                  <c:v>#N/A</c:v>
                </c:pt>
                <c:pt idx="20389">
                  <c:v>#N/A</c:v>
                </c:pt>
                <c:pt idx="20390">
                  <c:v>#N/A</c:v>
                </c:pt>
                <c:pt idx="20391">
                  <c:v>#N/A</c:v>
                </c:pt>
                <c:pt idx="20392">
                  <c:v>#N/A</c:v>
                </c:pt>
                <c:pt idx="20393">
                  <c:v>#N/A</c:v>
                </c:pt>
                <c:pt idx="20394">
                  <c:v>#N/A</c:v>
                </c:pt>
                <c:pt idx="20395">
                  <c:v>#N/A</c:v>
                </c:pt>
                <c:pt idx="20396">
                  <c:v>#N/A</c:v>
                </c:pt>
                <c:pt idx="20397">
                  <c:v>#N/A</c:v>
                </c:pt>
                <c:pt idx="20398">
                  <c:v>#N/A</c:v>
                </c:pt>
                <c:pt idx="20399">
                  <c:v>#N/A</c:v>
                </c:pt>
                <c:pt idx="20400">
                  <c:v>35.85</c:v>
                </c:pt>
                <c:pt idx="20401">
                  <c:v>34.65</c:v>
                </c:pt>
                <c:pt idx="20402">
                  <c:v>36.9</c:v>
                </c:pt>
                <c:pt idx="20403">
                  <c:v>34.65</c:v>
                </c:pt>
                <c:pt idx="20404">
                  <c:v>36.15</c:v>
                </c:pt>
                <c:pt idx="20405">
                  <c:v>39.6</c:v>
                </c:pt>
                <c:pt idx="20406">
                  <c:v>40.5</c:v>
                </c:pt>
                <c:pt idx="20407">
                  <c:v>39.9</c:v>
                </c:pt>
                <c:pt idx="20408">
                  <c:v>37.875</c:v>
                </c:pt>
                <c:pt idx="20409">
                  <c:v>41.55</c:v>
                </c:pt>
                <c:pt idx="20410">
                  <c:v>41.625</c:v>
                </c:pt>
                <c:pt idx="20411">
                  <c:v>41.024999999999999</c:v>
                </c:pt>
                <c:pt idx="20412">
                  <c:v>39.15</c:v>
                </c:pt>
                <c:pt idx="20413">
                  <c:v>46.2</c:v>
                </c:pt>
                <c:pt idx="20414">
                  <c:v>40.575000000000003</c:v>
                </c:pt>
                <c:pt idx="20415">
                  <c:v>39.975000000000001</c:v>
                </c:pt>
                <c:pt idx="20416">
                  <c:v>41.924999999999997</c:v>
                </c:pt>
                <c:pt idx="20417">
                  <c:v>39.674999999999997</c:v>
                </c:pt>
                <c:pt idx="20418">
                  <c:v>36.299999999999997</c:v>
                </c:pt>
                <c:pt idx="20419">
                  <c:v>#N/A</c:v>
                </c:pt>
                <c:pt idx="20420">
                  <c:v>34.875</c:v>
                </c:pt>
                <c:pt idx="20421">
                  <c:v>34.875</c:v>
                </c:pt>
                <c:pt idx="20422">
                  <c:v>32.774999999999999</c:v>
                </c:pt>
                <c:pt idx="20423">
                  <c:v>32.325000000000003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37.200000000000003</c:v>
                </c:pt>
                <c:pt idx="20439">
                  <c:v>43.575000000000003</c:v>
                </c:pt>
                <c:pt idx="20440">
                  <c:v>46.5</c:v>
                </c:pt>
                <c:pt idx="20441">
                  <c:v>46.8</c:v>
                </c:pt>
                <c:pt idx="20442">
                  <c:v>48</c:v>
                </c:pt>
                <c:pt idx="20443">
                  <c:v>47.924999999999997</c:v>
                </c:pt>
                <c:pt idx="20444">
                  <c:v>49.8</c:v>
                </c:pt>
                <c:pt idx="20445">
                  <c:v>50.625</c:v>
                </c:pt>
                <c:pt idx="20446">
                  <c:v>50.1</c:v>
                </c:pt>
                <c:pt idx="20447">
                  <c:v>49.125</c:v>
                </c:pt>
                <c:pt idx="20448">
                  <c:v>48.093699999999998</c:v>
                </c:pt>
                <c:pt idx="20449">
                  <c:v>47.774999999999999</c:v>
                </c:pt>
                <c:pt idx="20450">
                  <c:v>49.05</c:v>
                </c:pt>
                <c:pt idx="20451">
                  <c:v>47.924999999999997</c:v>
                </c:pt>
                <c:pt idx="20452">
                  <c:v>49.274999999999999</c:v>
                </c:pt>
                <c:pt idx="20453">
                  <c:v>50.55</c:v>
                </c:pt>
                <c:pt idx="20454">
                  <c:v>46.95</c:v>
                </c:pt>
                <c:pt idx="20455">
                  <c:v>48.674999999999997</c:v>
                </c:pt>
                <c:pt idx="20456">
                  <c:v>48.674999999999997</c:v>
                </c:pt>
                <c:pt idx="20457">
                  <c:v>50.174999999999997</c:v>
                </c:pt>
                <c:pt idx="20458">
                  <c:v>50.7</c:v>
                </c:pt>
                <c:pt idx="20459">
                  <c:v>49.35</c:v>
                </c:pt>
                <c:pt idx="20460">
                  <c:v>48.975000000000001</c:v>
                </c:pt>
                <c:pt idx="20461">
                  <c:v>51.3</c:v>
                </c:pt>
                <c:pt idx="20462">
                  <c:v>51.524999999999999</c:v>
                </c:pt>
                <c:pt idx="20463">
                  <c:v>51.825000000000003</c:v>
                </c:pt>
                <c:pt idx="20464">
                  <c:v>51.45</c:v>
                </c:pt>
                <c:pt idx="20465">
                  <c:v>54.75</c:v>
                </c:pt>
                <c:pt idx="20466">
                  <c:v>53.475000000000001</c:v>
                </c:pt>
                <c:pt idx="20467">
                  <c:v>53.625</c:v>
                </c:pt>
                <c:pt idx="20468">
                  <c:v>53.325000000000003</c:v>
                </c:pt>
                <c:pt idx="20469">
                  <c:v>50.55</c:v>
                </c:pt>
                <c:pt idx="20470">
                  <c:v>49.875</c:v>
                </c:pt>
                <c:pt idx="20471">
                  <c:v>44.625</c:v>
                </c:pt>
                <c:pt idx="20472">
                  <c:v>44.7</c:v>
                </c:pt>
                <c:pt idx="20473">
                  <c:v>44.7</c:v>
                </c:pt>
                <c:pt idx="20474">
                  <c:v>44.174999999999997</c:v>
                </c:pt>
                <c:pt idx="20475">
                  <c:v>41.4</c:v>
                </c:pt>
                <c:pt idx="20476">
                  <c:v>34.65</c:v>
                </c:pt>
                <c:pt idx="20477">
                  <c:v>31.8</c:v>
                </c:pt>
                <c:pt idx="20478">
                  <c:v>30.074999999999999</c:v>
                </c:pt>
                <c:pt idx="20479">
                  <c:v>33.825000000000003</c:v>
                </c:pt>
                <c:pt idx="20480">
                  <c:v>34.049999999999997</c:v>
                </c:pt>
                <c:pt idx="20481">
                  <c:v>30.975000000000001</c:v>
                </c:pt>
                <c:pt idx="20482">
                  <c:v>20.85</c:v>
                </c:pt>
                <c:pt idx="20483">
                  <c:v>37.125</c:v>
                </c:pt>
                <c:pt idx="20484">
                  <c:v>38.174999999999997</c:v>
                </c:pt>
                <c:pt idx="20485">
                  <c:v>38.924999999999997</c:v>
                </c:pt>
                <c:pt idx="20486">
                  <c:v>38.25</c:v>
                </c:pt>
                <c:pt idx="20487">
                  <c:v>33.524999999999999</c:v>
                </c:pt>
                <c:pt idx="20488">
                  <c:v>32.325000000000003</c:v>
                </c:pt>
                <c:pt idx="20489">
                  <c:v>30.074999999999999</c:v>
                </c:pt>
                <c:pt idx="20490">
                  <c:v>30.45</c:v>
                </c:pt>
                <c:pt idx="20491">
                  <c:v>25.875</c:v>
                </c:pt>
                <c:pt idx="20492">
                  <c:v>31.125</c:v>
                </c:pt>
                <c:pt idx="20493">
                  <c:v>33.225000000000001</c:v>
                </c:pt>
                <c:pt idx="20494">
                  <c:v>28.125</c:v>
                </c:pt>
                <c:pt idx="20495">
                  <c:v>#N/A</c:v>
                </c:pt>
                <c:pt idx="20496">
                  <c:v>#N/A</c:v>
                </c:pt>
                <c:pt idx="20497">
                  <c:v>#N/A</c:v>
                </c:pt>
                <c:pt idx="20498">
                  <c:v>#N/A</c:v>
                </c:pt>
                <c:pt idx="20499">
                  <c:v>#N/A</c:v>
                </c:pt>
                <c:pt idx="20500">
                  <c:v>#N/A</c:v>
                </c:pt>
                <c:pt idx="20501">
                  <c:v>#N/A</c:v>
                </c:pt>
                <c:pt idx="20502">
                  <c:v>#N/A</c:v>
                </c:pt>
                <c:pt idx="20503">
                  <c:v>#N/A</c:v>
                </c:pt>
                <c:pt idx="20504">
                  <c:v>#N/A</c:v>
                </c:pt>
                <c:pt idx="20505">
                  <c:v>#N/A</c:v>
                </c:pt>
                <c:pt idx="20506">
                  <c:v>#N/A</c:v>
                </c:pt>
                <c:pt idx="20507">
                  <c:v>#N/A</c:v>
                </c:pt>
                <c:pt idx="20508">
                  <c:v>#N/A</c:v>
                </c:pt>
                <c:pt idx="20509">
                  <c:v>#N/A</c:v>
                </c:pt>
                <c:pt idx="20510">
                  <c:v>#N/A</c:v>
                </c:pt>
                <c:pt idx="20511">
                  <c:v>#N/A</c:v>
                </c:pt>
                <c:pt idx="20512">
                  <c:v>#N/A</c:v>
                </c:pt>
                <c:pt idx="20513">
                  <c:v>#N/A</c:v>
                </c:pt>
                <c:pt idx="20514">
                  <c:v>#N/A</c:v>
                </c:pt>
                <c:pt idx="20515">
                  <c:v>#N/A</c:v>
                </c:pt>
                <c:pt idx="20516">
                  <c:v>#N/A</c:v>
                </c:pt>
                <c:pt idx="20517">
                  <c:v>#N/A</c:v>
                </c:pt>
                <c:pt idx="20518">
                  <c:v>#N/A</c:v>
                </c:pt>
                <c:pt idx="20519">
                  <c:v>#N/A</c:v>
                </c:pt>
                <c:pt idx="20520">
                  <c:v>#N/A</c:v>
                </c:pt>
                <c:pt idx="20521">
                  <c:v>#N/A</c:v>
                </c:pt>
                <c:pt idx="20522">
                  <c:v>#N/A</c:v>
                </c:pt>
                <c:pt idx="20523">
                  <c:v>#N/A</c:v>
                </c:pt>
                <c:pt idx="20524">
                  <c:v>#N/A</c:v>
                </c:pt>
                <c:pt idx="20525">
                  <c:v>#N/A</c:v>
                </c:pt>
                <c:pt idx="20526">
                  <c:v>#N/A</c:v>
                </c:pt>
                <c:pt idx="20527">
                  <c:v>#N/A</c:v>
                </c:pt>
                <c:pt idx="20528">
                  <c:v>#N/A</c:v>
                </c:pt>
                <c:pt idx="20529">
                  <c:v>#N/A</c:v>
                </c:pt>
                <c:pt idx="20530">
                  <c:v>#N/A</c:v>
                </c:pt>
                <c:pt idx="20531">
                  <c:v>#N/A</c:v>
                </c:pt>
                <c:pt idx="20532">
                  <c:v>#N/A</c:v>
                </c:pt>
                <c:pt idx="20533">
                  <c:v>#N/A</c:v>
                </c:pt>
                <c:pt idx="20534">
                  <c:v>#N/A</c:v>
                </c:pt>
                <c:pt idx="20535">
                  <c:v>#N/A</c:v>
                </c:pt>
                <c:pt idx="20536">
                  <c:v>#N/A</c:v>
                </c:pt>
                <c:pt idx="20537">
                  <c:v>#N/A</c:v>
                </c:pt>
                <c:pt idx="20538">
                  <c:v>#N/A</c:v>
                </c:pt>
                <c:pt idx="20539">
                  <c:v>#N/A</c:v>
                </c:pt>
                <c:pt idx="20540">
                  <c:v>#N/A</c:v>
                </c:pt>
                <c:pt idx="20541">
                  <c:v>#N/A</c:v>
                </c:pt>
                <c:pt idx="20542">
                  <c:v>#N/A</c:v>
                </c:pt>
                <c:pt idx="20543">
                  <c:v>#N/A</c:v>
                </c:pt>
                <c:pt idx="20544">
                  <c:v>20.925000000000001</c:v>
                </c:pt>
                <c:pt idx="20545">
                  <c:v>31.5</c:v>
                </c:pt>
                <c:pt idx="20546">
                  <c:v>29.925000000000001</c:v>
                </c:pt>
                <c:pt idx="20547">
                  <c:v>27.375</c:v>
                </c:pt>
                <c:pt idx="20548">
                  <c:v>28.425000000000001</c:v>
                </c:pt>
                <c:pt idx="20549">
                  <c:v>38.25</c:v>
                </c:pt>
                <c:pt idx="20550">
                  <c:v>42.45</c:v>
                </c:pt>
                <c:pt idx="20551">
                  <c:v>36.299999999999997</c:v>
                </c:pt>
                <c:pt idx="20552">
                  <c:v>20.85</c:v>
                </c:pt>
                <c:pt idx="20553">
                  <c:v>26.024999999999999</c:v>
                </c:pt>
                <c:pt idx="20554">
                  <c:v>43.95</c:v>
                </c:pt>
                <c:pt idx="20555">
                  <c:v>47.475000000000001</c:v>
                </c:pt>
                <c:pt idx="20556">
                  <c:v>43.05</c:v>
                </c:pt>
                <c:pt idx="20557">
                  <c:v>42.9</c:v>
                </c:pt>
                <c:pt idx="20558">
                  <c:v>44.55</c:v>
                </c:pt>
                <c:pt idx="20559">
                  <c:v>46.5</c:v>
                </c:pt>
                <c:pt idx="20560">
                  <c:v>42.15</c:v>
                </c:pt>
                <c:pt idx="20561">
                  <c:v>41.25</c:v>
                </c:pt>
                <c:pt idx="20562">
                  <c:v>42.6</c:v>
                </c:pt>
                <c:pt idx="20563">
                  <c:v>42.075000000000003</c:v>
                </c:pt>
                <c:pt idx="20564">
                  <c:v>38.625</c:v>
                </c:pt>
                <c:pt idx="20565">
                  <c:v>40.725000000000001</c:v>
                </c:pt>
                <c:pt idx="20566">
                  <c:v>42.524999999999999</c:v>
                </c:pt>
                <c:pt idx="20567">
                  <c:v>38.1</c:v>
                </c:pt>
                <c:pt idx="20568">
                  <c:v>39.825000000000003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30.824999999999999</c:v>
                </c:pt>
                <c:pt idx="20584">
                  <c:v>32.024999999999999</c:v>
                </c:pt>
                <c:pt idx="20585">
                  <c:v>32.475000000000001</c:v>
                </c:pt>
                <c:pt idx="20586">
                  <c:v>36.299999999999997</c:v>
                </c:pt>
                <c:pt idx="20587">
                  <c:v>38.475000000000001</c:v>
                </c:pt>
                <c:pt idx="20588">
                  <c:v>40.049999999999997</c:v>
                </c:pt>
                <c:pt idx="20589">
                  <c:v>43.424999999999997</c:v>
                </c:pt>
                <c:pt idx="20590">
                  <c:v>45.674999999999997</c:v>
                </c:pt>
                <c:pt idx="20591">
                  <c:v>45.75</c:v>
                </c:pt>
                <c:pt idx="20592">
                  <c:v>45.075000000000003</c:v>
                </c:pt>
                <c:pt idx="20593">
                  <c:v>46.35</c:v>
                </c:pt>
                <c:pt idx="20594">
                  <c:v>47.174999999999997</c:v>
                </c:pt>
                <c:pt idx="20595">
                  <c:v>44.924999999999997</c:v>
                </c:pt>
                <c:pt idx="20596">
                  <c:v>48.975000000000001</c:v>
                </c:pt>
                <c:pt idx="20597">
                  <c:v>47.924999999999997</c:v>
                </c:pt>
                <c:pt idx="20598">
                  <c:v>48.524999999999999</c:v>
                </c:pt>
                <c:pt idx="20599">
                  <c:v>45.825000000000003</c:v>
                </c:pt>
                <c:pt idx="20600">
                  <c:v>46.424999999999997</c:v>
                </c:pt>
                <c:pt idx="20601">
                  <c:v>44.024999999999999</c:v>
                </c:pt>
                <c:pt idx="20602">
                  <c:v>56.475000000000001</c:v>
                </c:pt>
                <c:pt idx="20603">
                  <c:v>65.625</c:v>
                </c:pt>
                <c:pt idx="20604">
                  <c:v>#N/A</c:v>
                </c:pt>
                <c:pt idx="20605">
                  <c:v>#N/A</c:v>
                </c:pt>
                <c:pt idx="20606">
                  <c:v>#N/A</c:v>
                </c:pt>
                <c:pt idx="20607">
                  <c:v>#N/A</c:v>
                </c:pt>
                <c:pt idx="20608">
                  <c:v>#N/A</c:v>
                </c:pt>
                <c:pt idx="20609">
                  <c:v>#N/A</c:v>
                </c:pt>
                <c:pt idx="20610">
                  <c:v>#N/A</c:v>
                </c:pt>
                <c:pt idx="20611">
                  <c:v>#N/A</c:v>
                </c:pt>
                <c:pt idx="20612">
                  <c:v>#N/A</c:v>
                </c:pt>
                <c:pt idx="20613">
                  <c:v>#N/A</c:v>
                </c:pt>
                <c:pt idx="20614">
                  <c:v>#N/A</c:v>
                </c:pt>
                <c:pt idx="20615">
                  <c:v>#N/A</c:v>
                </c:pt>
                <c:pt idx="20616">
                  <c:v>#N/A</c:v>
                </c:pt>
                <c:pt idx="20617">
                  <c:v>#N/A</c:v>
                </c:pt>
                <c:pt idx="20618">
                  <c:v>#N/A</c:v>
                </c:pt>
                <c:pt idx="20619">
                  <c:v>#N/A</c:v>
                </c:pt>
                <c:pt idx="20620">
                  <c:v>#N/A</c:v>
                </c:pt>
                <c:pt idx="20621">
                  <c:v>#N/A</c:v>
                </c:pt>
                <c:pt idx="20622">
                  <c:v>#N/A</c:v>
                </c:pt>
                <c:pt idx="20623">
                  <c:v>#N/A</c:v>
                </c:pt>
                <c:pt idx="20624">
                  <c:v>#N/A</c:v>
                </c:pt>
                <c:pt idx="20625">
                  <c:v>#N/A</c:v>
                </c:pt>
                <c:pt idx="20626">
                  <c:v>#N/A</c:v>
                </c:pt>
                <c:pt idx="20627">
                  <c:v>#N/A</c:v>
                </c:pt>
                <c:pt idx="20628">
                  <c:v>#N/A</c:v>
                </c:pt>
                <c:pt idx="20629">
                  <c:v>#N/A</c:v>
                </c:pt>
                <c:pt idx="20630">
                  <c:v>#N/A</c:v>
                </c:pt>
                <c:pt idx="20631">
                  <c:v>#N/A</c:v>
                </c:pt>
                <c:pt idx="20632">
                  <c:v>#N/A</c:v>
                </c:pt>
                <c:pt idx="20633">
                  <c:v>#N/A</c:v>
                </c:pt>
                <c:pt idx="20634">
                  <c:v>#N/A</c:v>
                </c:pt>
                <c:pt idx="20635">
                  <c:v>#N/A</c:v>
                </c:pt>
                <c:pt idx="20636">
                  <c:v>#N/A</c:v>
                </c:pt>
                <c:pt idx="20637">
                  <c:v>#N/A</c:v>
                </c:pt>
                <c:pt idx="20638">
                  <c:v>#N/A</c:v>
                </c:pt>
                <c:pt idx="20639">
                  <c:v>#N/A</c:v>
                </c:pt>
                <c:pt idx="20640">
                  <c:v>#N/A</c:v>
                </c:pt>
                <c:pt idx="20641">
                  <c:v>#N/A</c:v>
                </c:pt>
                <c:pt idx="20642">
                  <c:v>#N/A</c:v>
                </c:pt>
                <c:pt idx="20643">
                  <c:v>#N/A</c:v>
                </c:pt>
                <c:pt idx="20644">
                  <c:v>#N/A</c:v>
                </c:pt>
                <c:pt idx="20645">
                  <c:v>#N/A</c:v>
                </c:pt>
                <c:pt idx="20646">
                  <c:v>#N/A</c:v>
                </c:pt>
                <c:pt idx="20647">
                  <c:v>#N/A</c:v>
                </c:pt>
                <c:pt idx="20648">
                  <c:v>#N/A</c:v>
                </c:pt>
                <c:pt idx="20649">
                  <c:v>#N/A</c:v>
                </c:pt>
                <c:pt idx="20650">
                  <c:v>#N/A</c:v>
                </c:pt>
                <c:pt idx="20651">
                  <c:v>#N/A</c:v>
                </c:pt>
                <c:pt idx="20652">
                  <c:v>#N/A</c:v>
                </c:pt>
                <c:pt idx="20653">
                  <c:v>#N/A</c:v>
                </c:pt>
                <c:pt idx="20654">
                  <c:v>#N/A</c:v>
                </c:pt>
                <c:pt idx="20655">
                  <c:v>#N/A</c:v>
                </c:pt>
                <c:pt idx="20656">
                  <c:v>#N/A</c:v>
                </c:pt>
                <c:pt idx="20657">
                  <c:v>#N/A</c:v>
                </c:pt>
                <c:pt idx="20658">
                  <c:v>#N/A</c:v>
                </c:pt>
                <c:pt idx="20659">
                  <c:v>#N/A</c:v>
                </c:pt>
                <c:pt idx="20660">
                  <c:v>#N/A</c:v>
                </c:pt>
                <c:pt idx="20661">
                  <c:v>#N/A</c:v>
                </c:pt>
                <c:pt idx="20662">
                  <c:v>#N/A</c:v>
                </c:pt>
                <c:pt idx="20663">
                  <c:v>#N/A</c:v>
                </c:pt>
                <c:pt idx="20664">
                  <c:v>#N/A</c:v>
                </c:pt>
                <c:pt idx="20665">
                  <c:v>#N/A</c:v>
                </c:pt>
                <c:pt idx="20666">
                  <c:v>#N/A</c:v>
                </c:pt>
                <c:pt idx="20667">
                  <c:v>#N/A</c:v>
                </c:pt>
                <c:pt idx="20668">
                  <c:v>#N/A</c:v>
                </c:pt>
                <c:pt idx="20669">
                  <c:v>#N/A</c:v>
                </c:pt>
                <c:pt idx="20670">
                  <c:v>#N/A</c:v>
                </c:pt>
                <c:pt idx="20671">
                  <c:v>#N/A</c:v>
                </c:pt>
                <c:pt idx="20672">
                  <c:v>#N/A</c:v>
                </c:pt>
                <c:pt idx="20673">
                  <c:v>#N/A</c:v>
                </c:pt>
                <c:pt idx="20674">
                  <c:v>#N/A</c:v>
                </c:pt>
                <c:pt idx="20675">
                  <c:v>#N/A</c:v>
                </c:pt>
                <c:pt idx="20676">
                  <c:v>#N/A</c:v>
                </c:pt>
                <c:pt idx="20677">
                  <c:v>#N/A</c:v>
                </c:pt>
                <c:pt idx="20678">
                  <c:v>#N/A</c:v>
                </c:pt>
                <c:pt idx="20679">
                  <c:v>#N/A</c:v>
                </c:pt>
                <c:pt idx="20680">
                  <c:v>#N/A</c:v>
                </c:pt>
                <c:pt idx="20681">
                  <c:v>#N/A</c:v>
                </c:pt>
                <c:pt idx="20682">
                  <c:v>#N/A</c:v>
                </c:pt>
                <c:pt idx="20683">
                  <c:v>#N/A</c:v>
                </c:pt>
                <c:pt idx="20684">
                  <c:v>#N/A</c:v>
                </c:pt>
                <c:pt idx="20685">
                  <c:v>#N/A</c:v>
                </c:pt>
                <c:pt idx="20686">
                  <c:v>#N/A</c:v>
                </c:pt>
                <c:pt idx="20687">
                  <c:v>#N/A</c:v>
                </c:pt>
                <c:pt idx="20688">
                  <c:v>#N/A</c:v>
                </c:pt>
                <c:pt idx="20689">
                  <c:v>38.325000000000003</c:v>
                </c:pt>
                <c:pt idx="20690">
                  <c:v>40.049999999999997</c:v>
                </c:pt>
                <c:pt idx="20691">
                  <c:v>43.274999999999999</c:v>
                </c:pt>
                <c:pt idx="20692">
                  <c:v>43.8</c:v>
                </c:pt>
                <c:pt idx="20693">
                  <c:v>47.7</c:v>
                </c:pt>
                <c:pt idx="20694">
                  <c:v>47.774999999999999</c:v>
                </c:pt>
                <c:pt idx="20695">
                  <c:v>47.924999999999997</c:v>
                </c:pt>
                <c:pt idx="20696">
                  <c:v>44.4</c:v>
                </c:pt>
                <c:pt idx="20697">
                  <c:v>42.674999999999997</c:v>
                </c:pt>
                <c:pt idx="20698">
                  <c:v>42.45</c:v>
                </c:pt>
                <c:pt idx="20699">
                  <c:v>39.15</c:v>
                </c:pt>
                <c:pt idx="20700">
                  <c:v>41.475000000000001</c:v>
                </c:pt>
                <c:pt idx="20701">
                  <c:v>40.200000000000003</c:v>
                </c:pt>
                <c:pt idx="20702">
                  <c:v>38.85</c:v>
                </c:pt>
                <c:pt idx="20703">
                  <c:v>43.2</c:v>
                </c:pt>
                <c:pt idx="20704">
                  <c:v>43.8</c:v>
                </c:pt>
                <c:pt idx="20705">
                  <c:v>43.575000000000003</c:v>
                </c:pt>
                <c:pt idx="20706">
                  <c:v>39.299999999999997</c:v>
                </c:pt>
                <c:pt idx="20707">
                  <c:v>42.075000000000003</c:v>
                </c:pt>
                <c:pt idx="20708">
                  <c:v>41.174999999999997</c:v>
                </c:pt>
                <c:pt idx="20709">
                  <c:v>38.700000000000003</c:v>
                </c:pt>
                <c:pt idx="20710">
                  <c:v>38.549999999999997</c:v>
                </c:pt>
                <c:pt idx="20711">
                  <c:v>39.450000000000003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39.674999999999997</c:v>
                </c:pt>
                <c:pt idx="20718">
                  <c:v>43.5</c:v>
                </c:pt>
                <c:pt idx="20719">
                  <c:v>45.674999999999997</c:v>
                </c:pt>
                <c:pt idx="20720">
                  <c:v>47.475000000000001</c:v>
                </c:pt>
                <c:pt idx="20721">
                  <c:v>48</c:v>
                </c:pt>
                <c:pt idx="20722">
                  <c:v>47.774999999999999</c:v>
                </c:pt>
                <c:pt idx="20723">
                  <c:v>47.625</c:v>
                </c:pt>
                <c:pt idx="20724">
                  <c:v>47.4</c:v>
                </c:pt>
                <c:pt idx="20725">
                  <c:v>50.55</c:v>
                </c:pt>
                <c:pt idx="20726">
                  <c:v>52.875</c:v>
                </c:pt>
                <c:pt idx="20727">
                  <c:v>50.4</c:v>
                </c:pt>
                <c:pt idx="20728">
                  <c:v>49.424999999999997</c:v>
                </c:pt>
                <c:pt idx="20729">
                  <c:v>49.95</c:v>
                </c:pt>
                <c:pt idx="20730">
                  <c:v>54.15</c:v>
                </c:pt>
                <c:pt idx="20731">
                  <c:v>53.924999999999997</c:v>
                </c:pt>
                <c:pt idx="20732">
                  <c:v>54</c:v>
                </c:pt>
                <c:pt idx="20733">
                  <c:v>54.75</c:v>
                </c:pt>
                <c:pt idx="20734">
                  <c:v>53.924999999999997</c:v>
                </c:pt>
                <c:pt idx="20735">
                  <c:v>51.45</c:v>
                </c:pt>
                <c:pt idx="20736">
                  <c:v>45.524999999999999</c:v>
                </c:pt>
                <c:pt idx="20737">
                  <c:v>40.725000000000001</c:v>
                </c:pt>
                <c:pt idx="20738">
                  <c:v>40.35</c:v>
                </c:pt>
                <c:pt idx="20739">
                  <c:v>36.299999999999997</c:v>
                </c:pt>
                <c:pt idx="20740">
                  <c:v>37.274999999999999</c:v>
                </c:pt>
                <c:pt idx="20741">
                  <c:v>42</c:v>
                </c:pt>
                <c:pt idx="20742">
                  <c:v>35.325000000000003</c:v>
                </c:pt>
                <c:pt idx="20743">
                  <c:v>32.174999999999997</c:v>
                </c:pt>
                <c:pt idx="20744">
                  <c:v>35.024999999999999</c:v>
                </c:pt>
                <c:pt idx="20745">
                  <c:v>34.200000000000003</c:v>
                </c:pt>
                <c:pt idx="20746">
                  <c:v>42.6</c:v>
                </c:pt>
                <c:pt idx="20747">
                  <c:v>47.174999999999997</c:v>
                </c:pt>
                <c:pt idx="20748">
                  <c:v>60.225000000000001</c:v>
                </c:pt>
                <c:pt idx="20749">
                  <c:v>64.875</c:v>
                </c:pt>
                <c:pt idx="20750">
                  <c:v>62.774999999999999</c:v>
                </c:pt>
                <c:pt idx="20751">
                  <c:v>57.9</c:v>
                </c:pt>
                <c:pt idx="20752">
                  <c:v>48.6</c:v>
                </c:pt>
                <c:pt idx="20753">
                  <c:v>49.424999999999997</c:v>
                </c:pt>
                <c:pt idx="20754">
                  <c:v>49.95</c:v>
                </c:pt>
                <c:pt idx="20755">
                  <c:v>58.5</c:v>
                </c:pt>
                <c:pt idx="20756">
                  <c:v>67.8</c:v>
                </c:pt>
                <c:pt idx="20757">
                  <c:v>70.875</c:v>
                </c:pt>
                <c:pt idx="20758">
                  <c:v>72.150000000000006</c:v>
                </c:pt>
                <c:pt idx="20759">
                  <c:v>68.625</c:v>
                </c:pt>
                <c:pt idx="20760">
                  <c:v>57.3</c:v>
                </c:pt>
                <c:pt idx="20761">
                  <c:v>55.125</c:v>
                </c:pt>
                <c:pt idx="20762">
                  <c:v>61.274999999999999</c:v>
                </c:pt>
                <c:pt idx="20763">
                  <c:v>64.125</c:v>
                </c:pt>
                <c:pt idx="20764">
                  <c:v>60.45</c:v>
                </c:pt>
                <c:pt idx="20765">
                  <c:v>57.15</c:v>
                </c:pt>
                <c:pt idx="20766">
                  <c:v>54.45</c:v>
                </c:pt>
                <c:pt idx="20767">
                  <c:v>57.825000000000003</c:v>
                </c:pt>
                <c:pt idx="20768">
                  <c:v>#N/A</c:v>
                </c:pt>
                <c:pt idx="20769">
                  <c:v>#N/A</c:v>
                </c:pt>
                <c:pt idx="20770">
                  <c:v>#N/A</c:v>
                </c:pt>
                <c:pt idx="20771">
                  <c:v>#N/A</c:v>
                </c:pt>
                <c:pt idx="20772">
                  <c:v>#N/A</c:v>
                </c:pt>
                <c:pt idx="20773">
                  <c:v>#N/A</c:v>
                </c:pt>
                <c:pt idx="20774">
                  <c:v>#N/A</c:v>
                </c:pt>
                <c:pt idx="20775">
                  <c:v>#N/A</c:v>
                </c:pt>
                <c:pt idx="20776">
                  <c:v>#N/A</c:v>
                </c:pt>
                <c:pt idx="20777">
                  <c:v>#N/A</c:v>
                </c:pt>
                <c:pt idx="20778">
                  <c:v>#N/A</c:v>
                </c:pt>
                <c:pt idx="20779">
                  <c:v>#N/A</c:v>
                </c:pt>
                <c:pt idx="20780">
                  <c:v>#N/A</c:v>
                </c:pt>
                <c:pt idx="20781">
                  <c:v>#N/A</c:v>
                </c:pt>
                <c:pt idx="20782">
                  <c:v>#N/A</c:v>
                </c:pt>
                <c:pt idx="20783">
                  <c:v>#N/A</c:v>
                </c:pt>
                <c:pt idx="20784">
                  <c:v>#N/A</c:v>
                </c:pt>
                <c:pt idx="20785">
                  <c:v>#N/A</c:v>
                </c:pt>
                <c:pt idx="20786">
                  <c:v>#N/A</c:v>
                </c:pt>
                <c:pt idx="20787">
                  <c:v>#N/A</c:v>
                </c:pt>
                <c:pt idx="20788">
                  <c:v>#N/A</c:v>
                </c:pt>
                <c:pt idx="20789">
                  <c:v>#N/A</c:v>
                </c:pt>
                <c:pt idx="20790">
                  <c:v>#N/A</c:v>
                </c:pt>
                <c:pt idx="20791">
                  <c:v>#N/A</c:v>
                </c:pt>
                <c:pt idx="20792">
                  <c:v>#N/A</c:v>
                </c:pt>
                <c:pt idx="20793">
                  <c:v>#N/A</c:v>
                </c:pt>
                <c:pt idx="20794">
                  <c:v>#N/A</c:v>
                </c:pt>
                <c:pt idx="20795">
                  <c:v>#N/A</c:v>
                </c:pt>
                <c:pt idx="20796">
                  <c:v>#N/A</c:v>
                </c:pt>
                <c:pt idx="20797">
                  <c:v>#N/A</c:v>
                </c:pt>
                <c:pt idx="20798">
                  <c:v>#N/A</c:v>
                </c:pt>
                <c:pt idx="20799">
                  <c:v>#N/A</c:v>
                </c:pt>
                <c:pt idx="20800">
                  <c:v>#N/A</c:v>
                </c:pt>
                <c:pt idx="20801">
                  <c:v>#N/A</c:v>
                </c:pt>
                <c:pt idx="20802">
                  <c:v>#N/A</c:v>
                </c:pt>
                <c:pt idx="20803">
                  <c:v>#N/A</c:v>
                </c:pt>
                <c:pt idx="20804">
                  <c:v>#N/A</c:v>
                </c:pt>
                <c:pt idx="20805">
                  <c:v>#N/A</c:v>
                </c:pt>
                <c:pt idx="20806">
                  <c:v>#N/A</c:v>
                </c:pt>
                <c:pt idx="20807">
                  <c:v>#N/A</c:v>
                </c:pt>
                <c:pt idx="20808">
                  <c:v>#N/A</c:v>
                </c:pt>
                <c:pt idx="20809">
                  <c:v>#N/A</c:v>
                </c:pt>
                <c:pt idx="20810">
                  <c:v>#N/A</c:v>
                </c:pt>
                <c:pt idx="20811">
                  <c:v>#N/A</c:v>
                </c:pt>
                <c:pt idx="20812">
                  <c:v>#N/A</c:v>
                </c:pt>
                <c:pt idx="20813">
                  <c:v>#N/A</c:v>
                </c:pt>
                <c:pt idx="20814">
                  <c:v>#N/A</c:v>
                </c:pt>
                <c:pt idx="20815">
                  <c:v>#N/A</c:v>
                </c:pt>
                <c:pt idx="20816">
                  <c:v>#N/A</c:v>
                </c:pt>
                <c:pt idx="20817">
                  <c:v>#N/A</c:v>
                </c:pt>
                <c:pt idx="20818">
                  <c:v>#N/A</c:v>
                </c:pt>
                <c:pt idx="20819">
                  <c:v>#N/A</c:v>
                </c:pt>
                <c:pt idx="20820">
                  <c:v>#N/A</c:v>
                </c:pt>
                <c:pt idx="20821">
                  <c:v>#N/A</c:v>
                </c:pt>
                <c:pt idx="20822">
                  <c:v>#N/A</c:v>
                </c:pt>
                <c:pt idx="20823">
                  <c:v>#N/A</c:v>
                </c:pt>
                <c:pt idx="20824">
                  <c:v>#N/A</c:v>
                </c:pt>
                <c:pt idx="20825">
                  <c:v>#N/A</c:v>
                </c:pt>
                <c:pt idx="20826">
                  <c:v>#N/A</c:v>
                </c:pt>
                <c:pt idx="20827">
                  <c:v>#N/A</c:v>
                </c:pt>
                <c:pt idx="20828">
                  <c:v>#N/A</c:v>
                </c:pt>
                <c:pt idx="20829">
                  <c:v>#N/A</c:v>
                </c:pt>
                <c:pt idx="20830">
                  <c:v>#N/A</c:v>
                </c:pt>
                <c:pt idx="20831">
                  <c:v>#N/A</c:v>
                </c:pt>
                <c:pt idx="20832">
                  <c:v>#N/A</c:v>
                </c:pt>
                <c:pt idx="20833">
                  <c:v>#N/A</c:v>
                </c:pt>
                <c:pt idx="20834">
                  <c:v>62.7</c:v>
                </c:pt>
                <c:pt idx="20835">
                  <c:v>#N/A</c:v>
                </c:pt>
                <c:pt idx="20836">
                  <c:v>62.774999999999999</c:v>
                </c:pt>
                <c:pt idx="20837">
                  <c:v>61.95</c:v>
                </c:pt>
                <c:pt idx="20838">
                  <c:v>59.4</c:v>
                </c:pt>
                <c:pt idx="20839">
                  <c:v>59.024999999999999</c:v>
                </c:pt>
                <c:pt idx="20840">
                  <c:v>61.95</c:v>
                </c:pt>
                <c:pt idx="20841">
                  <c:v>64.575000000000003</c:v>
                </c:pt>
                <c:pt idx="20842">
                  <c:v>62.55</c:v>
                </c:pt>
                <c:pt idx="20843">
                  <c:v>60.9</c:v>
                </c:pt>
                <c:pt idx="20844">
                  <c:v>60.225000000000001</c:v>
                </c:pt>
                <c:pt idx="20845">
                  <c:v>59.1</c:v>
                </c:pt>
                <c:pt idx="20846">
                  <c:v>57.674999999999997</c:v>
                </c:pt>
                <c:pt idx="20847">
                  <c:v>53.475000000000001</c:v>
                </c:pt>
                <c:pt idx="20848">
                  <c:v>49.8</c:v>
                </c:pt>
                <c:pt idx="20849">
                  <c:v>50.475000000000001</c:v>
                </c:pt>
                <c:pt idx="20850">
                  <c:v>51.45</c:v>
                </c:pt>
                <c:pt idx="20851">
                  <c:v>47.625</c:v>
                </c:pt>
                <c:pt idx="20852">
                  <c:v>48.975000000000001</c:v>
                </c:pt>
                <c:pt idx="20853">
                  <c:v>46.725000000000001</c:v>
                </c:pt>
                <c:pt idx="20854">
                  <c:v>48.975000000000001</c:v>
                </c:pt>
                <c:pt idx="20855">
                  <c:v>43.725000000000001</c:v>
                </c:pt>
                <c:pt idx="20856">
                  <c:v>44.174999999999997</c:v>
                </c:pt>
                <c:pt idx="20857">
                  <c:v>43.35</c:v>
                </c:pt>
                <c:pt idx="20858">
                  <c:v>45.9</c:v>
                </c:pt>
                <c:pt idx="20859">
                  <c:v>49.875</c:v>
                </c:pt>
                <c:pt idx="20860">
                  <c:v>47.024999999999999</c:v>
                </c:pt>
                <c:pt idx="20861">
                  <c:v>50.25</c:v>
                </c:pt>
                <c:pt idx="20862">
                  <c:v>51.375</c:v>
                </c:pt>
                <c:pt idx="20863">
                  <c:v>55.8</c:v>
                </c:pt>
                <c:pt idx="20864">
                  <c:v>59.1</c:v>
                </c:pt>
                <c:pt idx="20865">
                  <c:v>59.625</c:v>
                </c:pt>
                <c:pt idx="20866">
                  <c:v>56.25</c:v>
                </c:pt>
                <c:pt idx="20867">
                  <c:v>55.95</c:v>
                </c:pt>
                <c:pt idx="20868">
                  <c:v>52.424999999999997</c:v>
                </c:pt>
                <c:pt idx="20869">
                  <c:v>49.274999999999999</c:v>
                </c:pt>
                <c:pt idx="20870">
                  <c:v>51.75</c:v>
                </c:pt>
                <c:pt idx="20871">
                  <c:v>55.274999999999999</c:v>
                </c:pt>
                <c:pt idx="20872">
                  <c:v>55.65</c:v>
                </c:pt>
                <c:pt idx="20873">
                  <c:v>54.975000000000001</c:v>
                </c:pt>
                <c:pt idx="20874">
                  <c:v>52.35</c:v>
                </c:pt>
                <c:pt idx="20875">
                  <c:v>53.024999999999999</c:v>
                </c:pt>
                <c:pt idx="20876">
                  <c:v>53.7</c:v>
                </c:pt>
                <c:pt idx="20877">
                  <c:v>51.15</c:v>
                </c:pt>
                <c:pt idx="20878">
                  <c:v>54.15</c:v>
                </c:pt>
                <c:pt idx="20879">
                  <c:v>46.875</c:v>
                </c:pt>
                <c:pt idx="20880">
                  <c:v>42</c:v>
                </c:pt>
                <c:pt idx="20881">
                  <c:v>40.725000000000001</c:v>
                </c:pt>
                <c:pt idx="20882">
                  <c:v>45</c:v>
                </c:pt>
                <c:pt idx="20883">
                  <c:v>51.825000000000003</c:v>
                </c:pt>
                <c:pt idx="20884">
                  <c:v>53.4</c:v>
                </c:pt>
                <c:pt idx="20885">
                  <c:v>54.75</c:v>
                </c:pt>
                <c:pt idx="20886">
                  <c:v>57.45</c:v>
                </c:pt>
                <c:pt idx="20887">
                  <c:v>56.7</c:v>
                </c:pt>
                <c:pt idx="20888">
                  <c:v>58.35</c:v>
                </c:pt>
                <c:pt idx="20889">
                  <c:v>58.875</c:v>
                </c:pt>
                <c:pt idx="20890">
                  <c:v>60.9</c:v>
                </c:pt>
                <c:pt idx="20891">
                  <c:v>59.85</c:v>
                </c:pt>
                <c:pt idx="20892">
                  <c:v>59.625</c:v>
                </c:pt>
                <c:pt idx="20893">
                  <c:v>54.225000000000001</c:v>
                </c:pt>
                <c:pt idx="20894">
                  <c:v>53.024999999999999</c:v>
                </c:pt>
                <c:pt idx="20895">
                  <c:v>52.875</c:v>
                </c:pt>
                <c:pt idx="20896">
                  <c:v>53.024999999999999</c:v>
                </c:pt>
                <c:pt idx="20897">
                  <c:v>51.225000000000001</c:v>
                </c:pt>
                <c:pt idx="20898">
                  <c:v>47.4</c:v>
                </c:pt>
                <c:pt idx="20899">
                  <c:v>41.85</c:v>
                </c:pt>
                <c:pt idx="20900">
                  <c:v>40.950000000000003</c:v>
                </c:pt>
                <c:pt idx="20901">
                  <c:v>36.450000000000003</c:v>
                </c:pt>
                <c:pt idx="20902">
                  <c:v>35.325000000000003</c:v>
                </c:pt>
                <c:pt idx="20903">
                  <c:v>28.65</c:v>
                </c:pt>
                <c:pt idx="20904">
                  <c:v>25.725000000000001</c:v>
                </c:pt>
                <c:pt idx="20905">
                  <c:v>31.2</c:v>
                </c:pt>
                <c:pt idx="20906">
                  <c:v>51.075000000000003</c:v>
                </c:pt>
                <c:pt idx="20907">
                  <c:v>#N/A</c:v>
                </c:pt>
                <c:pt idx="20908">
                  <c:v>#N/A</c:v>
                </c:pt>
                <c:pt idx="20909">
                  <c:v>#N/A</c:v>
                </c:pt>
                <c:pt idx="20910">
                  <c:v>#N/A</c:v>
                </c:pt>
                <c:pt idx="20911">
                  <c:v>#N/A</c:v>
                </c:pt>
                <c:pt idx="20912">
                  <c:v>#N/A</c:v>
                </c:pt>
                <c:pt idx="20913">
                  <c:v>#N/A</c:v>
                </c:pt>
                <c:pt idx="20914">
                  <c:v>#N/A</c:v>
                </c:pt>
                <c:pt idx="20915">
                  <c:v>#N/A</c:v>
                </c:pt>
                <c:pt idx="20916">
                  <c:v>#N/A</c:v>
                </c:pt>
                <c:pt idx="20917">
                  <c:v>#N/A</c:v>
                </c:pt>
                <c:pt idx="20918">
                  <c:v>#N/A</c:v>
                </c:pt>
                <c:pt idx="20919">
                  <c:v>#N/A</c:v>
                </c:pt>
                <c:pt idx="20920">
                  <c:v>#N/A</c:v>
                </c:pt>
                <c:pt idx="20921">
                  <c:v>#N/A</c:v>
                </c:pt>
                <c:pt idx="20922">
                  <c:v>#N/A</c:v>
                </c:pt>
                <c:pt idx="20923">
                  <c:v>#N/A</c:v>
                </c:pt>
                <c:pt idx="20924">
                  <c:v>#N/A</c:v>
                </c:pt>
                <c:pt idx="20925">
                  <c:v>#N/A</c:v>
                </c:pt>
                <c:pt idx="20926">
                  <c:v>#N/A</c:v>
                </c:pt>
                <c:pt idx="20927">
                  <c:v>#N/A</c:v>
                </c:pt>
                <c:pt idx="20928">
                  <c:v>#N/A</c:v>
                </c:pt>
                <c:pt idx="20929">
                  <c:v>#N/A</c:v>
                </c:pt>
                <c:pt idx="20930">
                  <c:v>#N/A</c:v>
                </c:pt>
                <c:pt idx="20931">
                  <c:v>#N/A</c:v>
                </c:pt>
                <c:pt idx="20932">
                  <c:v>#N/A</c:v>
                </c:pt>
                <c:pt idx="20933">
                  <c:v>#N/A</c:v>
                </c:pt>
                <c:pt idx="20934">
                  <c:v>#N/A</c:v>
                </c:pt>
                <c:pt idx="20935">
                  <c:v>#N/A</c:v>
                </c:pt>
                <c:pt idx="20936">
                  <c:v>#N/A</c:v>
                </c:pt>
                <c:pt idx="20937">
                  <c:v>#N/A</c:v>
                </c:pt>
                <c:pt idx="20938">
                  <c:v>#N/A</c:v>
                </c:pt>
                <c:pt idx="20939">
                  <c:v>#N/A</c:v>
                </c:pt>
                <c:pt idx="20940">
                  <c:v>#N/A</c:v>
                </c:pt>
                <c:pt idx="20941">
                  <c:v>#N/A</c:v>
                </c:pt>
                <c:pt idx="20942">
                  <c:v>#N/A</c:v>
                </c:pt>
                <c:pt idx="20943">
                  <c:v>#N/A</c:v>
                </c:pt>
                <c:pt idx="20944">
                  <c:v>#N/A</c:v>
                </c:pt>
                <c:pt idx="20945">
                  <c:v>#N/A</c:v>
                </c:pt>
                <c:pt idx="20946">
                  <c:v>#N/A</c:v>
                </c:pt>
                <c:pt idx="20947">
                  <c:v>#N/A</c:v>
                </c:pt>
                <c:pt idx="20948">
                  <c:v>#N/A</c:v>
                </c:pt>
                <c:pt idx="20949">
                  <c:v>#N/A</c:v>
                </c:pt>
                <c:pt idx="20950">
                  <c:v>#N/A</c:v>
                </c:pt>
                <c:pt idx="20951">
                  <c:v>#N/A</c:v>
                </c:pt>
                <c:pt idx="20952">
                  <c:v>#N/A</c:v>
                </c:pt>
                <c:pt idx="20953">
                  <c:v>#N/A</c:v>
                </c:pt>
                <c:pt idx="20954">
                  <c:v>#N/A</c:v>
                </c:pt>
                <c:pt idx="20955">
                  <c:v>#N/A</c:v>
                </c:pt>
                <c:pt idx="20956">
                  <c:v>#N/A</c:v>
                </c:pt>
                <c:pt idx="20957">
                  <c:v>#N/A</c:v>
                </c:pt>
                <c:pt idx="20958">
                  <c:v>#N/A</c:v>
                </c:pt>
                <c:pt idx="20959">
                  <c:v>#N/A</c:v>
                </c:pt>
                <c:pt idx="20960">
                  <c:v>#N/A</c:v>
                </c:pt>
                <c:pt idx="20961">
                  <c:v>#N/A</c:v>
                </c:pt>
                <c:pt idx="20962">
                  <c:v>#N/A</c:v>
                </c:pt>
                <c:pt idx="20963">
                  <c:v>#N/A</c:v>
                </c:pt>
                <c:pt idx="20964">
                  <c:v>#N/A</c:v>
                </c:pt>
                <c:pt idx="20965">
                  <c:v>#N/A</c:v>
                </c:pt>
                <c:pt idx="20966">
                  <c:v>#N/A</c:v>
                </c:pt>
                <c:pt idx="20967">
                  <c:v>#N/A</c:v>
                </c:pt>
                <c:pt idx="20968">
                  <c:v>#N/A</c:v>
                </c:pt>
                <c:pt idx="20969">
                  <c:v>#N/A</c:v>
                </c:pt>
                <c:pt idx="20970">
                  <c:v>#N/A</c:v>
                </c:pt>
                <c:pt idx="20971">
                  <c:v>#N/A</c:v>
                </c:pt>
                <c:pt idx="20972">
                  <c:v>#N/A</c:v>
                </c:pt>
                <c:pt idx="20973">
                  <c:v>#N/A</c:v>
                </c:pt>
                <c:pt idx="20974">
                  <c:v>#N/A</c:v>
                </c:pt>
                <c:pt idx="20975">
                  <c:v>#N/A</c:v>
                </c:pt>
                <c:pt idx="20976">
                  <c:v>#N/A</c:v>
                </c:pt>
                <c:pt idx="20977">
                  <c:v>#N/A</c:v>
                </c:pt>
                <c:pt idx="20978">
                  <c:v>#N/A</c:v>
                </c:pt>
                <c:pt idx="20979">
                  <c:v>#N/A</c:v>
                </c:pt>
                <c:pt idx="20980">
                  <c:v>#N/A</c:v>
                </c:pt>
                <c:pt idx="20981">
                  <c:v>#N/A</c:v>
                </c:pt>
                <c:pt idx="20982">
                  <c:v>#N/A</c:v>
                </c:pt>
                <c:pt idx="20983">
                  <c:v>#N/A</c:v>
                </c:pt>
                <c:pt idx="20984">
                  <c:v>#N/A</c:v>
                </c:pt>
                <c:pt idx="20985">
                  <c:v>#N/A</c:v>
                </c:pt>
                <c:pt idx="20986">
                  <c:v>#N/A</c:v>
                </c:pt>
                <c:pt idx="20987">
                  <c:v>#N/A</c:v>
                </c:pt>
                <c:pt idx="20988">
                  <c:v>#N/A</c:v>
                </c:pt>
                <c:pt idx="20989">
                  <c:v>#N/A</c:v>
                </c:pt>
                <c:pt idx="20990">
                  <c:v>#N/A</c:v>
                </c:pt>
                <c:pt idx="20991">
                  <c:v>#N/A</c:v>
                </c:pt>
                <c:pt idx="20992">
                  <c:v>#N/A</c:v>
                </c:pt>
                <c:pt idx="20993">
                  <c:v>#N/A</c:v>
                </c:pt>
                <c:pt idx="20994">
                  <c:v>46.725000000000001</c:v>
                </c:pt>
                <c:pt idx="20995">
                  <c:v>#N/A</c:v>
                </c:pt>
                <c:pt idx="20996">
                  <c:v>#N/A</c:v>
                </c:pt>
                <c:pt idx="20997">
                  <c:v>#N/A</c:v>
                </c:pt>
                <c:pt idx="20998">
                  <c:v>#N/A</c:v>
                </c:pt>
                <c:pt idx="20999">
                  <c:v>54.075000000000003</c:v>
                </c:pt>
                <c:pt idx="21000">
                  <c:v>53.475000000000001</c:v>
                </c:pt>
                <c:pt idx="21001">
                  <c:v>55.274999999999999</c:v>
                </c:pt>
                <c:pt idx="21002">
                  <c:v>58.5</c:v>
                </c:pt>
                <c:pt idx="21003">
                  <c:v>55.274999999999999</c:v>
                </c:pt>
                <c:pt idx="21004">
                  <c:v>50.85</c:v>
                </c:pt>
                <c:pt idx="21005">
                  <c:v>53.7</c:v>
                </c:pt>
                <c:pt idx="21006">
                  <c:v>53.625</c:v>
                </c:pt>
                <c:pt idx="21007">
                  <c:v>55.274999999999999</c:v>
                </c:pt>
                <c:pt idx="21008">
                  <c:v>56.475000000000001</c:v>
                </c:pt>
                <c:pt idx="21009">
                  <c:v>56.85</c:v>
                </c:pt>
                <c:pt idx="21010">
                  <c:v>57.375</c:v>
                </c:pt>
                <c:pt idx="21011">
                  <c:v>49.95</c:v>
                </c:pt>
                <c:pt idx="21012">
                  <c:v>50.4</c:v>
                </c:pt>
                <c:pt idx="21013">
                  <c:v>49.05</c:v>
                </c:pt>
                <c:pt idx="21014">
                  <c:v>48.075000000000003</c:v>
                </c:pt>
                <c:pt idx="21015">
                  <c:v>43.725000000000001</c:v>
                </c:pt>
                <c:pt idx="21016">
                  <c:v>42.75</c:v>
                </c:pt>
                <c:pt idx="21017">
                  <c:v>42.45</c:v>
                </c:pt>
                <c:pt idx="21018">
                  <c:v>49.875</c:v>
                </c:pt>
                <c:pt idx="21019">
                  <c:v>51.524999999999999</c:v>
                </c:pt>
                <c:pt idx="21020">
                  <c:v>50.174999999999997</c:v>
                </c:pt>
                <c:pt idx="21021">
                  <c:v>49.35</c:v>
                </c:pt>
                <c:pt idx="21022">
                  <c:v>53.625</c:v>
                </c:pt>
                <c:pt idx="21023">
                  <c:v>57.45</c:v>
                </c:pt>
                <c:pt idx="21024">
                  <c:v>50.85</c:v>
                </c:pt>
                <c:pt idx="21025">
                  <c:v>56.7</c:v>
                </c:pt>
                <c:pt idx="21026">
                  <c:v>60.524999999999999</c:v>
                </c:pt>
                <c:pt idx="21027">
                  <c:v>62.174999999999997</c:v>
                </c:pt>
                <c:pt idx="21028">
                  <c:v>64.275000000000006</c:v>
                </c:pt>
                <c:pt idx="21029">
                  <c:v>63.375</c:v>
                </c:pt>
                <c:pt idx="21030">
                  <c:v>62.25</c:v>
                </c:pt>
                <c:pt idx="21031">
                  <c:v>64.275000000000006</c:v>
                </c:pt>
                <c:pt idx="21032">
                  <c:v>62.625</c:v>
                </c:pt>
                <c:pt idx="21033">
                  <c:v>60.15</c:v>
                </c:pt>
                <c:pt idx="21034">
                  <c:v>57.75</c:v>
                </c:pt>
                <c:pt idx="21035">
                  <c:v>57.3</c:v>
                </c:pt>
                <c:pt idx="21036">
                  <c:v>54.375</c:v>
                </c:pt>
                <c:pt idx="21037">
                  <c:v>53.55</c:v>
                </c:pt>
                <c:pt idx="21038">
                  <c:v>51.524999999999999</c:v>
                </c:pt>
                <c:pt idx="21039">
                  <c:v>49.95</c:v>
                </c:pt>
                <c:pt idx="21040">
                  <c:v>64.95</c:v>
                </c:pt>
                <c:pt idx="21041">
                  <c:v>#N/A</c:v>
                </c:pt>
                <c:pt idx="21042">
                  <c:v>#N/A</c:v>
                </c:pt>
                <c:pt idx="21043">
                  <c:v>#N/A</c:v>
                </c:pt>
                <c:pt idx="21044">
                  <c:v>#N/A</c:v>
                </c:pt>
                <c:pt idx="21045">
                  <c:v>#N/A</c:v>
                </c:pt>
                <c:pt idx="21046">
                  <c:v>#N/A</c:v>
                </c:pt>
                <c:pt idx="21047">
                  <c:v>#N/A</c:v>
                </c:pt>
                <c:pt idx="21048">
                  <c:v>#N/A</c:v>
                </c:pt>
                <c:pt idx="21049">
                  <c:v>#N/A</c:v>
                </c:pt>
                <c:pt idx="21050">
                  <c:v>#N/A</c:v>
                </c:pt>
                <c:pt idx="21051">
                  <c:v>#N/A</c:v>
                </c:pt>
                <c:pt idx="21052">
                  <c:v>#N/A</c:v>
                </c:pt>
                <c:pt idx="21053">
                  <c:v>#N/A</c:v>
                </c:pt>
                <c:pt idx="21054">
                  <c:v>#N/A</c:v>
                </c:pt>
                <c:pt idx="21055">
                  <c:v>#N/A</c:v>
                </c:pt>
                <c:pt idx="21056">
                  <c:v>#N/A</c:v>
                </c:pt>
                <c:pt idx="21057">
                  <c:v>#N/A</c:v>
                </c:pt>
                <c:pt idx="21058">
                  <c:v>#N/A</c:v>
                </c:pt>
                <c:pt idx="21059">
                  <c:v>#N/A</c:v>
                </c:pt>
                <c:pt idx="21060">
                  <c:v>#N/A</c:v>
                </c:pt>
                <c:pt idx="21061">
                  <c:v>#N/A</c:v>
                </c:pt>
                <c:pt idx="21062">
                  <c:v>#N/A</c:v>
                </c:pt>
                <c:pt idx="21063">
                  <c:v>#N/A</c:v>
                </c:pt>
                <c:pt idx="21064">
                  <c:v>#N/A</c:v>
                </c:pt>
                <c:pt idx="21065">
                  <c:v>#N/A</c:v>
                </c:pt>
                <c:pt idx="21066">
                  <c:v>#N/A</c:v>
                </c:pt>
                <c:pt idx="21067">
                  <c:v>#N/A</c:v>
                </c:pt>
                <c:pt idx="21068">
                  <c:v>#N/A</c:v>
                </c:pt>
                <c:pt idx="21069">
                  <c:v>#N/A</c:v>
                </c:pt>
                <c:pt idx="21070">
                  <c:v>#N/A</c:v>
                </c:pt>
                <c:pt idx="21071">
                  <c:v>#N/A</c:v>
                </c:pt>
                <c:pt idx="21072">
                  <c:v>#N/A</c:v>
                </c:pt>
                <c:pt idx="21073">
                  <c:v>#N/A</c:v>
                </c:pt>
                <c:pt idx="21074">
                  <c:v>#N/A</c:v>
                </c:pt>
                <c:pt idx="21075">
                  <c:v>#N/A</c:v>
                </c:pt>
                <c:pt idx="21076">
                  <c:v>#N/A</c:v>
                </c:pt>
                <c:pt idx="21077">
                  <c:v>#N/A</c:v>
                </c:pt>
                <c:pt idx="21078">
                  <c:v>#N/A</c:v>
                </c:pt>
                <c:pt idx="21079">
                  <c:v>#N/A</c:v>
                </c:pt>
                <c:pt idx="21080">
                  <c:v>#N/A</c:v>
                </c:pt>
                <c:pt idx="21081">
                  <c:v>#N/A</c:v>
                </c:pt>
                <c:pt idx="21082">
                  <c:v>#N/A</c:v>
                </c:pt>
                <c:pt idx="21083">
                  <c:v>#N/A</c:v>
                </c:pt>
                <c:pt idx="21084">
                  <c:v>#N/A</c:v>
                </c:pt>
                <c:pt idx="21085">
                  <c:v>#N/A</c:v>
                </c:pt>
                <c:pt idx="21086">
                  <c:v>#N/A</c:v>
                </c:pt>
                <c:pt idx="21087">
                  <c:v>#N/A</c:v>
                </c:pt>
                <c:pt idx="21088">
                  <c:v>#N/A</c:v>
                </c:pt>
                <c:pt idx="21089">
                  <c:v>#N/A</c:v>
                </c:pt>
                <c:pt idx="21090">
                  <c:v>#N/A</c:v>
                </c:pt>
                <c:pt idx="21091">
                  <c:v>#N/A</c:v>
                </c:pt>
                <c:pt idx="21092">
                  <c:v>#N/A</c:v>
                </c:pt>
                <c:pt idx="21093">
                  <c:v>#N/A</c:v>
                </c:pt>
                <c:pt idx="21094">
                  <c:v>#N/A</c:v>
                </c:pt>
                <c:pt idx="21095">
                  <c:v>#N/A</c:v>
                </c:pt>
                <c:pt idx="21096">
                  <c:v>#N/A</c:v>
                </c:pt>
                <c:pt idx="21097">
                  <c:v>#N/A</c:v>
                </c:pt>
                <c:pt idx="21098">
                  <c:v>#N/A</c:v>
                </c:pt>
                <c:pt idx="21099">
                  <c:v>#N/A</c:v>
                </c:pt>
                <c:pt idx="21100">
                  <c:v>#N/A</c:v>
                </c:pt>
                <c:pt idx="21101">
                  <c:v>#N/A</c:v>
                </c:pt>
                <c:pt idx="21102">
                  <c:v>#N/A</c:v>
                </c:pt>
                <c:pt idx="21103">
                  <c:v>#N/A</c:v>
                </c:pt>
                <c:pt idx="21104">
                  <c:v>#N/A</c:v>
                </c:pt>
                <c:pt idx="21105">
                  <c:v>#N/A</c:v>
                </c:pt>
                <c:pt idx="21106">
                  <c:v>#N/A</c:v>
                </c:pt>
                <c:pt idx="21107">
                  <c:v>#N/A</c:v>
                </c:pt>
                <c:pt idx="21108">
                  <c:v>#N/A</c:v>
                </c:pt>
                <c:pt idx="21109">
                  <c:v>#N/A</c:v>
                </c:pt>
                <c:pt idx="21110">
                  <c:v>#N/A</c:v>
                </c:pt>
                <c:pt idx="21111">
                  <c:v>#N/A</c:v>
                </c:pt>
                <c:pt idx="21112">
                  <c:v>#N/A</c:v>
                </c:pt>
                <c:pt idx="21113">
                  <c:v>#N/A</c:v>
                </c:pt>
                <c:pt idx="21114">
                  <c:v>#N/A</c:v>
                </c:pt>
                <c:pt idx="21115">
                  <c:v>#N/A</c:v>
                </c:pt>
                <c:pt idx="21116">
                  <c:v>#N/A</c:v>
                </c:pt>
                <c:pt idx="21117">
                  <c:v>#N/A</c:v>
                </c:pt>
                <c:pt idx="21118">
                  <c:v>45.9</c:v>
                </c:pt>
                <c:pt idx="21119">
                  <c:v>46.725000000000001</c:v>
                </c:pt>
                <c:pt idx="21120">
                  <c:v>48.3</c:v>
                </c:pt>
                <c:pt idx="21121">
                  <c:v>49.274999999999999</c:v>
                </c:pt>
                <c:pt idx="21122">
                  <c:v>50.024999999999999</c:v>
                </c:pt>
                <c:pt idx="21123">
                  <c:v>47.1</c:v>
                </c:pt>
                <c:pt idx="21124">
                  <c:v>#N/A</c:v>
                </c:pt>
                <c:pt idx="21125">
                  <c:v>#N/A</c:v>
                </c:pt>
                <c:pt idx="21126">
                  <c:v>#N/A</c:v>
                </c:pt>
                <c:pt idx="21127">
                  <c:v>47.325000000000003</c:v>
                </c:pt>
                <c:pt idx="21128">
                  <c:v>#N/A</c:v>
                </c:pt>
                <c:pt idx="21129">
                  <c:v>48.225000000000001</c:v>
                </c:pt>
                <c:pt idx="21130">
                  <c:v>46.875</c:v>
                </c:pt>
                <c:pt idx="21131">
                  <c:v>42.6</c:v>
                </c:pt>
                <c:pt idx="21132">
                  <c:v>44.4</c:v>
                </c:pt>
                <c:pt idx="21133">
                  <c:v>43.95</c:v>
                </c:pt>
                <c:pt idx="21134">
                  <c:v>43.725000000000001</c:v>
                </c:pt>
                <c:pt idx="21135">
                  <c:v>41.625</c:v>
                </c:pt>
                <c:pt idx="21136">
                  <c:v>36.825000000000003</c:v>
                </c:pt>
                <c:pt idx="21137">
                  <c:v>41.85</c:v>
                </c:pt>
                <c:pt idx="21138">
                  <c:v>43.725000000000001</c:v>
                </c:pt>
                <c:pt idx="21139">
                  <c:v>46.424999999999997</c:v>
                </c:pt>
                <c:pt idx="21140">
                  <c:v>48.524999999999999</c:v>
                </c:pt>
                <c:pt idx="21141">
                  <c:v>52.274999999999999</c:v>
                </c:pt>
                <c:pt idx="21142">
                  <c:v>49.95</c:v>
                </c:pt>
                <c:pt idx="21143">
                  <c:v>50.774999999999999</c:v>
                </c:pt>
                <c:pt idx="21144">
                  <c:v>50.4</c:v>
                </c:pt>
                <c:pt idx="21145">
                  <c:v>48.45</c:v>
                </c:pt>
                <c:pt idx="21146">
                  <c:v>50.7</c:v>
                </c:pt>
                <c:pt idx="21147">
                  <c:v>50.1</c:v>
                </c:pt>
                <c:pt idx="21148">
                  <c:v>48.75</c:v>
                </c:pt>
                <c:pt idx="21149">
                  <c:v>50.024999999999999</c:v>
                </c:pt>
                <c:pt idx="21150">
                  <c:v>46.424999999999997</c:v>
                </c:pt>
                <c:pt idx="21151">
                  <c:v>40.424999999999997</c:v>
                </c:pt>
                <c:pt idx="21152">
                  <c:v>40.274999999999999</c:v>
                </c:pt>
                <c:pt idx="21153">
                  <c:v>34.950000000000003</c:v>
                </c:pt>
                <c:pt idx="21154">
                  <c:v>38.774999999999999</c:v>
                </c:pt>
                <c:pt idx="21155">
                  <c:v>35.4</c:v>
                </c:pt>
                <c:pt idx="21156">
                  <c:v>33.299999999999997</c:v>
                </c:pt>
                <c:pt idx="21157">
                  <c:v>34.575000000000003</c:v>
                </c:pt>
                <c:pt idx="21158">
                  <c:v>38.174999999999997</c:v>
                </c:pt>
                <c:pt idx="21159">
                  <c:v>38.924999999999997</c:v>
                </c:pt>
                <c:pt idx="21160">
                  <c:v>40.950000000000003</c:v>
                </c:pt>
                <c:pt idx="21161">
                  <c:v>44.55</c:v>
                </c:pt>
                <c:pt idx="21162">
                  <c:v>49.8</c:v>
                </c:pt>
                <c:pt idx="21163">
                  <c:v>49.8</c:v>
                </c:pt>
                <c:pt idx="21164">
                  <c:v>51.524999999999999</c:v>
                </c:pt>
                <c:pt idx="21165">
                  <c:v>52.274999999999999</c:v>
                </c:pt>
                <c:pt idx="21166">
                  <c:v>57.225000000000001</c:v>
                </c:pt>
                <c:pt idx="21167">
                  <c:v>60.375</c:v>
                </c:pt>
                <c:pt idx="21168">
                  <c:v>66</c:v>
                </c:pt>
                <c:pt idx="21169">
                  <c:v>64.95</c:v>
                </c:pt>
                <c:pt idx="21170">
                  <c:v>64.275000000000006</c:v>
                </c:pt>
                <c:pt idx="21171">
                  <c:v>64.575000000000003</c:v>
                </c:pt>
                <c:pt idx="21172">
                  <c:v>66.224999999999994</c:v>
                </c:pt>
                <c:pt idx="21173">
                  <c:v>65.400000000000006</c:v>
                </c:pt>
                <c:pt idx="21174">
                  <c:v>66.599999999999994</c:v>
                </c:pt>
                <c:pt idx="21175">
                  <c:v>67.424999999999997</c:v>
                </c:pt>
                <c:pt idx="21176">
                  <c:v>63.524999999999999</c:v>
                </c:pt>
                <c:pt idx="21177">
                  <c:v>#N/A</c:v>
                </c:pt>
                <c:pt idx="21178">
                  <c:v>#N/A</c:v>
                </c:pt>
                <c:pt idx="21179">
                  <c:v>#N/A</c:v>
                </c:pt>
                <c:pt idx="21180">
                  <c:v>#N/A</c:v>
                </c:pt>
                <c:pt idx="21181">
                  <c:v>#N/A</c:v>
                </c:pt>
                <c:pt idx="21182">
                  <c:v>#N/A</c:v>
                </c:pt>
                <c:pt idx="21183">
                  <c:v>#N/A</c:v>
                </c:pt>
                <c:pt idx="21184">
                  <c:v>#N/A</c:v>
                </c:pt>
                <c:pt idx="21185">
                  <c:v>#N/A</c:v>
                </c:pt>
                <c:pt idx="21186">
                  <c:v>#N/A</c:v>
                </c:pt>
                <c:pt idx="21187">
                  <c:v>#N/A</c:v>
                </c:pt>
                <c:pt idx="21188">
                  <c:v>#N/A</c:v>
                </c:pt>
                <c:pt idx="21189">
                  <c:v>#N/A</c:v>
                </c:pt>
                <c:pt idx="21190">
                  <c:v>#N/A</c:v>
                </c:pt>
                <c:pt idx="21191">
                  <c:v>#N/A</c:v>
                </c:pt>
                <c:pt idx="21192">
                  <c:v>#N/A</c:v>
                </c:pt>
                <c:pt idx="21193">
                  <c:v>#N/A</c:v>
                </c:pt>
                <c:pt idx="21194">
                  <c:v>#N/A</c:v>
                </c:pt>
                <c:pt idx="21195">
                  <c:v>#N/A</c:v>
                </c:pt>
                <c:pt idx="21196">
                  <c:v>#N/A</c:v>
                </c:pt>
                <c:pt idx="21197">
                  <c:v>#N/A</c:v>
                </c:pt>
                <c:pt idx="21198">
                  <c:v>#N/A</c:v>
                </c:pt>
                <c:pt idx="21199">
                  <c:v>#N/A</c:v>
                </c:pt>
                <c:pt idx="21200">
                  <c:v>#N/A</c:v>
                </c:pt>
                <c:pt idx="21201">
                  <c:v>#N/A</c:v>
                </c:pt>
                <c:pt idx="21202">
                  <c:v>#N/A</c:v>
                </c:pt>
                <c:pt idx="21203">
                  <c:v>#N/A</c:v>
                </c:pt>
                <c:pt idx="21204">
                  <c:v>#N/A</c:v>
                </c:pt>
                <c:pt idx="21205">
                  <c:v>#N/A</c:v>
                </c:pt>
                <c:pt idx="21206">
                  <c:v>#N/A</c:v>
                </c:pt>
                <c:pt idx="21207">
                  <c:v>#N/A</c:v>
                </c:pt>
                <c:pt idx="21208">
                  <c:v>#N/A</c:v>
                </c:pt>
                <c:pt idx="21209">
                  <c:v>#N/A</c:v>
                </c:pt>
                <c:pt idx="21210">
                  <c:v>#N/A</c:v>
                </c:pt>
                <c:pt idx="21211">
                  <c:v>#N/A</c:v>
                </c:pt>
                <c:pt idx="21212">
                  <c:v>#N/A</c:v>
                </c:pt>
                <c:pt idx="21213">
                  <c:v>#N/A</c:v>
                </c:pt>
                <c:pt idx="21214">
                  <c:v>#N/A</c:v>
                </c:pt>
                <c:pt idx="21215">
                  <c:v>#N/A</c:v>
                </c:pt>
                <c:pt idx="21216">
                  <c:v>#N/A</c:v>
                </c:pt>
                <c:pt idx="21217">
                  <c:v>#N/A</c:v>
                </c:pt>
                <c:pt idx="21218">
                  <c:v>#N/A</c:v>
                </c:pt>
                <c:pt idx="21219">
                  <c:v>#N/A</c:v>
                </c:pt>
                <c:pt idx="21220">
                  <c:v>#N/A</c:v>
                </c:pt>
                <c:pt idx="21221">
                  <c:v>#N/A</c:v>
                </c:pt>
                <c:pt idx="21222">
                  <c:v>#N/A</c:v>
                </c:pt>
                <c:pt idx="21223">
                  <c:v>#N/A</c:v>
                </c:pt>
                <c:pt idx="21224">
                  <c:v>#N/A</c:v>
                </c:pt>
                <c:pt idx="21225">
                  <c:v>#N/A</c:v>
                </c:pt>
                <c:pt idx="21226">
                  <c:v>#N/A</c:v>
                </c:pt>
                <c:pt idx="21227">
                  <c:v>#N/A</c:v>
                </c:pt>
                <c:pt idx="21228">
                  <c:v>#N/A</c:v>
                </c:pt>
                <c:pt idx="21229">
                  <c:v>#N/A</c:v>
                </c:pt>
                <c:pt idx="21230">
                  <c:v>#N/A</c:v>
                </c:pt>
                <c:pt idx="21231">
                  <c:v>#N/A</c:v>
                </c:pt>
                <c:pt idx="21232">
                  <c:v>#N/A</c:v>
                </c:pt>
                <c:pt idx="21233">
                  <c:v>#N/A</c:v>
                </c:pt>
                <c:pt idx="21234">
                  <c:v>#N/A</c:v>
                </c:pt>
                <c:pt idx="21235">
                  <c:v>#N/A</c:v>
                </c:pt>
                <c:pt idx="21236">
                  <c:v>#N/A</c:v>
                </c:pt>
                <c:pt idx="21237">
                  <c:v>#N/A</c:v>
                </c:pt>
                <c:pt idx="21238">
                  <c:v>#N/A</c:v>
                </c:pt>
                <c:pt idx="21239">
                  <c:v>#N/A</c:v>
                </c:pt>
                <c:pt idx="21240">
                  <c:v>#N/A</c:v>
                </c:pt>
                <c:pt idx="21241">
                  <c:v>#N/A</c:v>
                </c:pt>
                <c:pt idx="21242">
                  <c:v>#N/A</c:v>
                </c:pt>
                <c:pt idx="21243">
                  <c:v>#N/A</c:v>
                </c:pt>
                <c:pt idx="21244">
                  <c:v>#N/A</c:v>
                </c:pt>
                <c:pt idx="21245">
                  <c:v>#N/A</c:v>
                </c:pt>
                <c:pt idx="21246">
                  <c:v>#N/A</c:v>
                </c:pt>
                <c:pt idx="21247">
                  <c:v>#N/A</c:v>
                </c:pt>
                <c:pt idx="21248">
                  <c:v>#N/A</c:v>
                </c:pt>
                <c:pt idx="21249">
                  <c:v>#N/A</c:v>
                </c:pt>
                <c:pt idx="21250">
                  <c:v>#N/A</c:v>
                </c:pt>
                <c:pt idx="21251">
                  <c:v>#N/A</c:v>
                </c:pt>
                <c:pt idx="21252">
                  <c:v>#N/A</c:v>
                </c:pt>
                <c:pt idx="21253">
                  <c:v>#N/A</c:v>
                </c:pt>
                <c:pt idx="21254">
                  <c:v>#N/A</c:v>
                </c:pt>
                <c:pt idx="21255">
                  <c:v>#N/A</c:v>
                </c:pt>
                <c:pt idx="21256">
                  <c:v>#N/A</c:v>
                </c:pt>
                <c:pt idx="21257">
                  <c:v>#N/A</c:v>
                </c:pt>
                <c:pt idx="21258">
                  <c:v>#N/A</c:v>
                </c:pt>
                <c:pt idx="21259">
                  <c:v>#N/A</c:v>
                </c:pt>
                <c:pt idx="21260">
                  <c:v>#N/A</c:v>
                </c:pt>
                <c:pt idx="21261">
                  <c:v>#N/A</c:v>
                </c:pt>
                <c:pt idx="21262">
                  <c:v>#N/A</c:v>
                </c:pt>
                <c:pt idx="21263">
                  <c:v>#N/A</c:v>
                </c:pt>
                <c:pt idx="21264">
                  <c:v>#N/A</c:v>
                </c:pt>
                <c:pt idx="21265">
                  <c:v>#N/A</c:v>
                </c:pt>
                <c:pt idx="21266">
                  <c:v>#N/A</c:v>
                </c:pt>
                <c:pt idx="21267">
                  <c:v>49.274999999999999</c:v>
                </c:pt>
                <c:pt idx="21268">
                  <c:v>50.325000000000003</c:v>
                </c:pt>
                <c:pt idx="21269">
                  <c:v>49.725000000000001</c:v>
                </c:pt>
                <c:pt idx="21270">
                  <c:v>44.924999999999997</c:v>
                </c:pt>
                <c:pt idx="21271">
                  <c:v>50.024999999999999</c:v>
                </c:pt>
                <c:pt idx="21272">
                  <c:v>47.1</c:v>
                </c:pt>
                <c:pt idx="21273">
                  <c:v>49.35</c:v>
                </c:pt>
                <c:pt idx="21274">
                  <c:v>51.9</c:v>
                </c:pt>
                <c:pt idx="21275">
                  <c:v>53.774999999999999</c:v>
                </c:pt>
                <c:pt idx="21276">
                  <c:v>56.625</c:v>
                </c:pt>
                <c:pt idx="21277">
                  <c:v>55.8</c:v>
                </c:pt>
                <c:pt idx="21278">
                  <c:v>55.8</c:v>
                </c:pt>
                <c:pt idx="21279">
                  <c:v>51</c:v>
                </c:pt>
                <c:pt idx="21280">
                  <c:v>50.25</c:v>
                </c:pt>
                <c:pt idx="21281">
                  <c:v>50.174999999999997</c:v>
                </c:pt>
                <c:pt idx="21282">
                  <c:v>48.075000000000003</c:v>
                </c:pt>
                <c:pt idx="21283">
                  <c:v>45.3</c:v>
                </c:pt>
                <c:pt idx="21284">
                  <c:v>43.875</c:v>
                </c:pt>
                <c:pt idx="21285">
                  <c:v>43.8</c:v>
                </c:pt>
                <c:pt idx="21286">
                  <c:v>37.049999999999997</c:v>
                </c:pt>
                <c:pt idx="21287">
                  <c:v>34.5</c:v>
                </c:pt>
                <c:pt idx="21288">
                  <c:v>35.1</c:v>
                </c:pt>
                <c:pt idx="21289">
                  <c:v>35.024999999999999</c:v>
                </c:pt>
                <c:pt idx="21290">
                  <c:v>33.375</c:v>
                </c:pt>
                <c:pt idx="21291">
                  <c:v>34.274999999999999</c:v>
                </c:pt>
                <c:pt idx="21292">
                  <c:v>32.549999999999997</c:v>
                </c:pt>
                <c:pt idx="21293">
                  <c:v>39.075000000000003</c:v>
                </c:pt>
                <c:pt idx="21294">
                  <c:v>42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32.625</c:v>
                </c:pt>
                <c:pt idx="21299">
                  <c:v>32.024999999999999</c:v>
                </c:pt>
                <c:pt idx="21300">
                  <c:v>30.675000000000001</c:v>
                </c:pt>
                <c:pt idx="21301">
                  <c:v>30.524999999999999</c:v>
                </c:pt>
                <c:pt idx="21302">
                  <c:v>32.774999999999999</c:v>
                </c:pt>
                <c:pt idx="21303">
                  <c:v>32.4</c:v>
                </c:pt>
                <c:pt idx="21304">
                  <c:v>33</c:v>
                </c:pt>
                <c:pt idx="21305">
                  <c:v>38.700000000000003</c:v>
                </c:pt>
                <c:pt idx="21306">
                  <c:v>43.125</c:v>
                </c:pt>
                <c:pt idx="21307">
                  <c:v>47.55</c:v>
                </c:pt>
                <c:pt idx="21308">
                  <c:v>51.3</c:v>
                </c:pt>
                <c:pt idx="21309">
                  <c:v>53.924999999999997</c:v>
                </c:pt>
                <c:pt idx="21310">
                  <c:v>54.075000000000003</c:v>
                </c:pt>
                <c:pt idx="21311">
                  <c:v>50.4</c:v>
                </c:pt>
                <c:pt idx="21312">
                  <c:v>48.75</c:v>
                </c:pt>
                <c:pt idx="21313">
                  <c:v>49.125</c:v>
                </c:pt>
                <c:pt idx="21314">
                  <c:v>43.95</c:v>
                </c:pt>
                <c:pt idx="21315">
                  <c:v>41.25</c:v>
                </c:pt>
                <c:pt idx="21316">
                  <c:v>49.65</c:v>
                </c:pt>
                <c:pt idx="21317">
                  <c:v>55.95</c:v>
                </c:pt>
                <c:pt idx="21318">
                  <c:v>59.475000000000001</c:v>
                </c:pt>
                <c:pt idx="21319">
                  <c:v>60.524999999999999</c:v>
                </c:pt>
                <c:pt idx="21320">
                  <c:v>60.975000000000001</c:v>
                </c:pt>
                <c:pt idx="21321">
                  <c:v>60.3</c:v>
                </c:pt>
                <c:pt idx="21322">
                  <c:v>56.25</c:v>
                </c:pt>
                <c:pt idx="21323">
                  <c:v>60.75</c:v>
                </c:pt>
                <c:pt idx="21324">
                  <c:v>60.975000000000001</c:v>
                </c:pt>
                <c:pt idx="21325">
                  <c:v>57</c:v>
                </c:pt>
                <c:pt idx="21326">
                  <c:v>57.524999999999999</c:v>
                </c:pt>
                <c:pt idx="21327">
                  <c:v>55.575000000000003</c:v>
                </c:pt>
                <c:pt idx="21328">
                  <c:v>54.75</c:v>
                </c:pt>
                <c:pt idx="21329">
                  <c:v>53.325000000000003</c:v>
                </c:pt>
                <c:pt idx="21330">
                  <c:v>51.45</c:v>
                </c:pt>
                <c:pt idx="21331">
                  <c:v>54.075000000000003</c:v>
                </c:pt>
                <c:pt idx="21332">
                  <c:v>58.05</c:v>
                </c:pt>
                <c:pt idx="21333">
                  <c:v>#N/A</c:v>
                </c:pt>
                <c:pt idx="21334">
                  <c:v>#N/A</c:v>
                </c:pt>
                <c:pt idx="21335">
                  <c:v>#N/A</c:v>
                </c:pt>
                <c:pt idx="21336">
                  <c:v>#N/A</c:v>
                </c:pt>
                <c:pt idx="21337">
                  <c:v>#N/A</c:v>
                </c:pt>
                <c:pt idx="21338">
                  <c:v>#N/A</c:v>
                </c:pt>
                <c:pt idx="21339">
                  <c:v>#N/A</c:v>
                </c:pt>
                <c:pt idx="21340">
                  <c:v>#N/A</c:v>
                </c:pt>
                <c:pt idx="21341">
                  <c:v>#N/A</c:v>
                </c:pt>
                <c:pt idx="21342">
                  <c:v>#N/A</c:v>
                </c:pt>
                <c:pt idx="21343">
                  <c:v>#N/A</c:v>
                </c:pt>
                <c:pt idx="21344">
                  <c:v>#N/A</c:v>
                </c:pt>
                <c:pt idx="21345">
                  <c:v>#N/A</c:v>
                </c:pt>
                <c:pt idx="21346">
                  <c:v>#N/A</c:v>
                </c:pt>
                <c:pt idx="21347">
                  <c:v>#N/A</c:v>
                </c:pt>
                <c:pt idx="21348">
                  <c:v>#N/A</c:v>
                </c:pt>
                <c:pt idx="21349">
                  <c:v>#N/A</c:v>
                </c:pt>
                <c:pt idx="21350">
                  <c:v>#N/A</c:v>
                </c:pt>
                <c:pt idx="21351">
                  <c:v>#N/A</c:v>
                </c:pt>
                <c:pt idx="21352">
                  <c:v>#N/A</c:v>
                </c:pt>
                <c:pt idx="21353">
                  <c:v>#N/A</c:v>
                </c:pt>
                <c:pt idx="21354">
                  <c:v>#N/A</c:v>
                </c:pt>
                <c:pt idx="21355">
                  <c:v>#N/A</c:v>
                </c:pt>
                <c:pt idx="21356">
                  <c:v>#N/A</c:v>
                </c:pt>
                <c:pt idx="21357">
                  <c:v>#N/A</c:v>
                </c:pt>
                <c:pt idx="21358">
                  <c:v>#N/A</c:v>
                </c:pt>
                <c:pt idx="21359">
                  <c:v>#N/A</c:v>
                </c:pt>
                <c:pt idx="21360">
                  <c:v>#N/A</c:v>
                </c:pt>
                <c:pt idx="21361">
                  <c:v>#N/A</c:v>
                </c:pt>
                <c:pt idx="21362">
                  <c:v>#N/A</c:v>
                </c:pt>
                <c:pt idx="21363">
                  <c:v>#N/A</c:v>
                </c:pt>
                <c:pt idx="21364">
                  <c:v>#N/A</c:v>
                </c:pt>
                <c:pt idx="21365">
                  <c:v>#N/A</c:v>
                </c:pt>
                <c:pt idx="21366">
                  <c:v>#N/A</c:v>
                </c:pt>
                <c:pt idx="21367">
                  <c:v>#N/A</c:v>
                </c:pt>
                <c:pt idx="21368">
                  <c:v>#N/A</c:v>
                </c:pt>
                <c:pt idx="21369">
                  <c:v>#N/A</c:v>
                </c:pt>
                <c:pt idx="21370">
                  <c:v>#N/A</c:v>
                </c:pt>
                <c:pt idx="21371">
                  <c:v>#N/A</c:v>
                </c:pt>
                <c:pt idx="21372">
                  <c:v>#N/A</c:v>
                </c:pt>
                <c:pt idx="21373">
                  <c:v>#N/A</c:v>
                </c:pt>
                <c:pt idx="21374">
                  <c:v>#N/A</c:v>
                </c:pt>
                <c:pt idx="21375">
                  <c:v>#N/A</c:v>
                </c:pt>
                <c:pt idx="21376">
                  <c:v>#N/A</c:v>
                </c:pt>
                <c:pt idx="21377">
                  <c:v>#N/A</c:v>
                </c:pt>
                <c:pt idx="21378">
                  <c:v>#N/A</c:v>
                </c:pt>
                <c:pt idx="21379">
                  <c:v>#N/A</c:v>
                </c:pt>
                <c:pt idx="21380">
                  <c:v>#N/A</c:v>
                </c:pt>
                <c:pt idx="21381">
                  <c:v>#N/A</c:v>
                </c:pt>
                <c:pt idx="21382">
                  <c:v>#N/A</c:v>
                </c:pt>
                <c:pt idx="21383">
                  <c:v>#N/A</c:v>
                </c:pt>
                <c:pt idx="21384">
                  <c:v>#N/A</c:v>
                </c:pt>
                <c:pt idx="21385">
                  <c:v>#N/A</c:v>
                </c:pt>
                <c:pt idx="21386">
                  <c:v>#N/A</c:v>
                </c:pt>
                <c:pt idx="21387">
                  <c:v>#N/A</c:v>
                </c:pt>
                <c:pt idx="21388">
                  <c:v>#N/A</c:v>
                </c:pt>
                <c:pt idx="21389">
                  <c:v>#N/A</c:v>
                </c:pt>
                <c:pt idx="21390">
                  <c:v>#N/A</c:v>
                </c:pt>
                <c:pt idx="21391">
                  <c:v>#N/A</c:v>
                </c:pt>
                <c:pt idx="21392">
                  <c:v>#N/A</c:v>
                </c:pt>
                <c:pt idx="21393">
                  <c:v>#N/A</c:v>
                </c:pt>
                <c:pt idx="21394">
                  <c:v>#N/A</c:v>
                </c:pt>
                <c:pt idx="21395">
                  <c:v>#N/A</c:v>
                </c:pt>
                <c:pt idx="21396">
                  <c:v>#N/A</c:v>
                </c:pt>
                <c:pt idx="21397">
                  <c:v>#N/A</c:v>
                </c:pt>
                <c:pt idx="21398">
                  <c:v>#N/A</c:v>
                </c:pt>
                <c:pt idx="21399">
                  <c:v>#N/A</c:v>
                </c:pt>
                <c:pt idx="21400">
                  <c:v>#N/A</c:v>
                </c:pt>
                <c:pt idx="21401">
                  <c:v>#N/A</c:v>
                </c:pt>
                <c:pt idx="21402">
                  <c:v>#N/A</c:v>
                </c:pt>
                <c:pt idx="21403">
                  <c:v>#N/A</c:v>
                </c:pt>
                <c:pt idx="21404">
                  <c:v>#N/A</c:v>
                </c:pt>
                <c:pt idx="21405">
                  <c:v>#N/A</c:v>
                </c:pt>
                <c:pt idx="21406">
                  <c:v>#N/A</c:v>
                </c:pt>
                <c:pt idx="21407">
                  <c:v>#N/A</c:v>
                </c:pt>
                <c:pt idx="21408">
                  <c:v>39.9</c:v>
                </c:pt>
                <c:pt idx="21409">
                  <c:v>39.9</c:v>
                </c:pt>
                <c:pt idx="21410">
                  <c:v>42.45</c:v>
                </c:pt>
                <c:pt idx="21411">
                  <c:v>45</c:v>
                </c:pt>
                <c:pt idx="21412">
                  <c:v>45.075000000000003</c:v>
                </c:pt>
                <c:pt idx="21413">
                  <c:v>47.4</c:v>
                </c:pt>
                <c:pt idx="21414">
                  <c:v>45.375</c:v>
                </c:pt>
                <c:pt idx="21415">
                  <c:v>48</c:v>
                </c:pt>
                <c:pt idx="21416">
                  <c:v>46.65</c:v>
                </c:pt>
                <c:pt idx="21417">
                  <c:v>44.024999999999999</c:v>
                </c:pt>
                <c:pt idx="21418">
                  <c:v>44.325000000000003</c:v>
                </c:pt>
                <c:pt idx="21419">
                  <c:v>46.424999999999997</c:v>
                </c:pt>
                <c:pt idx="21420">
                  <c:v>44.7</c:v>
                </c:pt>
                <c:pt idx="21421">
                  <c:v>45.225000000000001</c:v>
                </c:pt>
                <c:pt idx="21422">
                  <c:v>39.450000000000003</c:v>
                </c:pt>
                <c:pt idx="21423">
                  <c:v>41.1</c:v>
                </c:pt>
                <c:pt idx="21424">
                  <c:v>44.774999999999999</c:v>
                </c:pt>
                <c:pt idx="21425">
                  <c:v>43.274999999999999</c:v>
                </c:pt>
                <c:pt idx="21426">
                  <c:v>43.35</c:v>
                </c:pt>
                <c:pt idx="21427">
                  <c:v>42.825000000000003</c:v>
                </c:pt>
                <c:pt idx="21428">
                  <c:v>40.35</c:v>
                </c:pt>
                <c:pt idx="21429">
                  <c:v>42.6</c:v>
                </c:pt>
                <c:pt idx="21430">
                  <c:v>40.875</c:v>
                </c:pt>
                <c:pt idx="21431">
                  <c:v>33.6</c:v>
                </c:pt>
                <c:pt idx="21432">
                  <c:v>#N/A</c:v>
                </c:pt>
                <c:pt idx="21433">
                  <c:v>34.65</c:v>
                </c:pt>
                <c:pt idx="21434">
                  <c:v>35.625</c:v>
                </c:pt>
                <c:pt idx="21435">
                  <c:v>34.875</c:v>
                </c:pt>
                <c:pt idx="21436">
                  <c:v>35.325000000000003</c:v>
                </c:pt>
                <c:pt idx="21437">
                  <c:v>#N/A</c:v>
                </c:pt>
                <c:pt idx="21438">
                  <c:v>#N/A</c:v>
                </c:pt>
                <c:pt idx="21439">
                  <c:v>30.975000000000001</c:v>
                </c:pt>
                <c:pt idx="21440">
                  <c:v>26.774999999999999</c:v>
                </c:pt>
                <c:pt idx="21441">
                  <c:v>27.225000000000001</c:v>
                </c:pt>
                <c:pt idx="21442">
                  <c:v>24.3</c:v>
                </c:pt>
                <c:pt idx="21443">
                  <c:v>27.074999999999999</c:v>
                </c:pt>
                <c:pt idx="21444">
                  <c:v>27.15</c:v>
                </c:pt>
                <c:pt idx="21445">
                  <c:v>25.2</c:v>
                </c:pt>
                <c:pt idx="21446">
                  <c:v>29.7</c:v>
                </c:pt>
                <c:pt idx="21447">
                  <c:v>33.674999999999997</c:v>
                </c:pt>
                <c:pt idx="21448">
                  <c:v>35.024999999999999</c:v>
                </c:pt>
                <c:pt idx="21449">
                  <c:v>37.049999999999997</c:v>
                </c:pt>
                <c:pt idx="21450">
                  <c:v>45.825000000000003</c:v>
                </c:pt>
                <c:pt idx="21451">
                  <c:v>41.924999999999997</c:v>
                </c:pt>
                <c:pt idx="21452">
                  <c:v>43.725000000000001</c:v>
                </c:pt>
                <c:pt idx="21453">
                  <c:v>44.325000000000003</c:v>
                </c:pt>
                <c:pt idx="21454">
                  <c:v>45.9</c:v>
                </c:pt>
                <c:pt idx="21455">
                  <c:v>47.1</c:v>
                </c:pt>
                <c:pt idx="21456">
                  <c:v>50.174999999999997</c:v>
                </c:pt>
                <c:pt idx="21457">
                  <c:v>53.25</c:v>
                </c:pt>
                <c:pt idx="21458">
                  <c:v>52.35</c:v>
                </c:pt>
                <c:pt idx="21459">
                  <c:v>51.075000000000003</c:v>
                </c:pt>
                <c:pt idx="21460">
                  <c:v>50.85</c:v>
                </c:pt>
                <c:pt idx="21461">
                  <c:v>50.7</c:v>
                </c:pt>
                <c:pt idx="21462">
                  <c:v>52.65</c:v>
                </c:pt>
                <c:pt idx="21463">
                  <c:v>54.6</c:v>
                </c:pt>
                <c:pt idx="21464">
                  <c:v>57.075000000000003</c:v>
                </c:pt>
                <c:pt idx="21465">
                  <c:v>55.95</c:v>
                </c:pt>
                <c:pt idx="21466">
                  <c:v>56.25</c:v>
                </c:pt>
                <c:pt idx="21467">
                  <c:v>54.674999999999997</c:v>
                </c:pt>
                <c:pt idx="21468">
                  <c:v>56.774999999999999</c:v>
                </c:pt>
                <c:pt idx="21469">
                  <c:v>56.325000000000003</c:v>
                </c:pt>
                <c:pt idx="21470">
                  <c:v>56.924999999999997</c:v>
                </c:pt>
                <c:pt idx="21471">
                  <c:v>52.2</c:v>
                </c:pt>
                <c:pt idx="21472">
                  <c:v>48</c:v>
                </c:pt>
                <c:pt idx="21473">
                  <c:v>50.174999999999997</c:v>
                </c:pt>
                <c:pt idx="21474">
                  <c:v>50.25</c:v>
                </c:pt>
                <c:pt idx="21475">
                  <c:v>49.5</c:v>
                </c:pt>
                <c:pt idx="21476">
                  <c:v>44.475000000000001</c:v>
                </c:pt>
                <c:pt idx="21477">
                  <c:v>38.924999999999997</c:v>
                </c:pt>
                <c:pt idx="21478">
                  <c:v>37.200000000000003</c:v>
                </c:pt>
                <c:pt idx="21479">
                  <c:v>32.85</c:v>
                </c:pt>
                <c:pt idx="21480">
                  <c:v>37.5</c:v>
                </c:pt>
                <c:pt idx="21481">
                  <c:v>39.674999999999997</c:v>
                </c:pt>
                <c:pt idx="21482">
                  <c:v>37.125</c:v>
                </c:pt>
                <c:pt idx="21483">
                  <c:v>32.1</c:v>
                </c:pt>
                <c:pt idx="21484">
                  <c:v>25.725000000000001</c:v>
                </c:pt>
                <c:pt idx="21485">
                  <c:v>24</c:v>
                </c:pt>
                <c:pt idx="21486">
                  <c:v>21.375</c:v>
                </c:pt>
                <c:pt idx="21487">
                  <c:v>20.774999999999999</c:v>
                </c:pt>
                <c:pt idx="21488">
                  <c:v>#N/A</c:v>
                </c:pt>
                <c:pt idx="21489">
                  <c:v>#N/A</c:v>
                </c:pt>
                <c:pt idx="21490">
                  <c:v>#N/A</c:v>
                </c:pt>
                <c:pt idx="21491">
                  <c:v>#N/A</c:v>
                </c:pt>
                <c:pt idx="21492">
                  <c:v>#N/A</c:v>
                </c:pt>
                <c:pt idx="21493">
                  <c:v>#N/A</c:v>
                </c:pt>
                <c:pt idx="21494">
                  <c:v>#N/A</c:v>
                </c:pt>
                <c:pt idx="21495">
                  <c:v>#N/A</c:v>
                </c:pt>
                <c:pt idx="21496">
                  <c:v>#N/A</c:v>
                </c:pt>
                <c:pt idx="21497">
                  <c:v>#N/A</c:v>
                </c:pt>
                <c:pt idx="21498">
                  <c:v>#N/A</c:v>
                </c:pt>
                <c:pt idx="21499">
                  <c:v>#N/A</c:v>
                </c:pt>
                <c:pt idx="21500">
                  <c:v>#N/A</c:v>
                </c:pt>
                <c:pt idx="21501">
                  <c:v>#N/A</c:v>
                </c:pt>
                <c:pt idx="21502">
                  <c:v>#N/A</c:v>
                </c:pt>
                <c:pt idx="21503">
                  <c:v>#N/A</c:v>
                </c:pt>
                <c:pt idx="21504">
                  <c:v>#N/A</c:v>
                </c:pt>
                <c:pt idx="21505">
                  <c:v>#N/A</c:v>
                </c:pt>
                <c:pt idx="21506">
                  <c:v>#N/A</c:v>
                </c:pt>
                <c:pt idx="21507">
                  <c:v>#N/A</c:v>
                </c:pt>
                <c:pt idx="21508">
                  <c:v>#N/A</c:v>
                </c:pt>
                <c:pt idx="21509">
                  <c:v>#N/A</c:v>
                </c:pt>
                <c:pt idx="21510">
                  <c:v>#N/A</c:v>
                </c:pt>
                <c:pt idx="21511">
                  <c:v>#N/A</c:v>
                </c:pt>
                <c:pt idx="21512">
                  <c:v>#N/A</c:v>
                </c:pt>
                <c:pt idx="21513">
                  <c:v>#N/A</c:v>
                </c:pt>
                <c:pt idx="21514">
                  <c:v>#N/A</c:v>
                </c:pt>
                <c:pt idx="21515">
                  <c:v>#N/A</c:v>
                </c:pt>
                <c:pt idx="21516">
                  <c:v>#N/A</c:v>
                </c:pt>
                <c:pt idx="21517">
                  <c:v>#N/A</c:v>
                </c:pt>
                <c:pt idx="21518">
                  <c:v>#N/A</c:v>
                </c:pt>
                <c:pt idx="21519">
                  <c:v>#N/A</c:v>
                </c:pt>
                <c:pt idx="21520">
                  <c:v>#N/A</c:v>
                </c:pt>
                <c:pt idx="21521">
                  <c:v>#N/A</c:v>
                </c:pt>
                <c:pt idx="21522">
                  <c:v>#N/A</c:v>
                </c:pt>
                <c:pt idx="21523">
                  <c:v>#N/A</c:v>
                </c:pt>
                <c:pt idx="21524">
                  <c:v>#N/A</c:v>
                </c:pt>
                <c:pt idx="21525">
                  <c:v>#N/A</c:v>
                </c:pt>
                <c:pt idx="21526">
                  <c:v>#N/A</c:v>
                </c:pt>
                <c:pt idx="21527">
                  <c:v>#N/A</c:v>
                </c:pt>
                <c:pt idx="21528">
                  <c:v>#N/A</c:v>
                </c:pt>
                <c:pt idx="21529">
                  <c:v>#N/A</c:v>
                </c:pt>
                <c:pt idx="21530">
                  <c:v>#N/A</c:v>
                </c:pt>
                <c:pt idx="21531">
                  <c:v>#N/A</c:v>
                </c:pt>
                <c:pt idx="21532">
                  <c:v>#N/A</c:v>
                </c:pt>
                <c:pt idx="21533">
                  <c:v>#N/A</c:v>
                </c:pt>
                <c:pt idx="21534">
                  <c:v>#N/A</c:v>
                </c:pt>
                <c:pt idx="21535">
                  <c:v>#N/A</c:v>
                </c:pt>
                <c:pt idx="21536">
                  <c:v>#N/A</c:v>
                </c:pt>
                <c:pt idx="21537">
                  <c:v>#N/A</c:v>
                </c:pt>
                <c:pt idx="21538">
                  <c:v>#N/A</c:v>
                </c:pt>
                <c:pt idx="21539">
                  <c:v>#N/A</c:v>
                </c:pt>
                <c:pt idx="21540">
                  <c:v>#N/A</c:v>
                </c:pt>
                <c:pt idx="21541">
                  <c:v>#N/A</c:v>
                </c:pt>
                <c:pt idx="21542">
                  <c:v>#N/A</c:v>
                </c:pt>
                <c:pt idx="21543">
                  <c:v>#N/A</c:v>
                </c:pt>
                <c:pt idx="21544">
                  <c:v>#N/A</c:v>
                </c:pt>
                <c:pt idx="21545">
                  <c:v>#N/A</c:v>
                </c:pt>
                <c:pt idx="21546">
                  <c:v>#N/A</c:v>
                </c:pt>
                <c:pt idx="21547">
                  <c:v>33.225000000000001</c:v>
                </c:pt>
                <c:pt idx="21548">
                  <c:v>36.450000000000003</c:v>
                </c:pt>
                <c:pt idx="21549">
                  <c:v>37.049999999999997</c:v>
                </c:pt>
                <c:pt idx="21550">
                  <c:v>39.225000000000001</c:v>
                </c:pt>
                <c:pt idx="21551">
                  <c:v>38.549999999999997</c:v>
                </c:pt>
                <c:pt idx="21552">
                  <c:v>40.35</c:v>
                </c:pt>
                <c:pt idx="21553">
                  <c:v>39.299999999999997</c:v>
                </c:pt>
                <c:pt idx="21554">
                  <c:v>42</c:v>
                </c:pt>
                <c:pt idx="21555">
                  <c:v>41.7</c:v>
                </c:pt>
                <c:pt idx="21556">
                  <c:v>43.2</c:v>
                </c:pt>
                <c:pt idx="21557">
                  <c:v>35.774999999999999</c:v>
                </c:pt>
                <c:pt idx="21558">
                  <c:v>22.35</c:v>
                </c:pt>
                <c:pt idx="21559">
                  <c:v>29.024999999999999</c:v>
                </c:pt>
                <c:pt idx="21560">
                  <c:v>40.049999999999997</c:v>
                </c:pt>
                <c:pt idx="21561">
                  <c:v>41.25</c:v>
                </c:pt>
                <c:pt idx="21562">
                  <c:v>38.024999999999999</c:v>
                </c:pt>
                <c:pt idx="21563">
                  <c:v>40.35</c:v>
                </c:pt>
                <c:pt idx="21564">
                  <c:v>41.85</c:v>
                </c:pt>
                <c:pt idx="21565">
                  <c:v>42.524999999999999</c:v>
                </c:pt>
                <c:pt idx="21566">
                  <c:v>42</c:v>
                </c:pt>
                <c:pt idx="21567">
                  <c:v>43.35</c:v>
                </c:pt>
                <c:pt idx="21568">
                  <c:v>41.7</c:v>
                </c:pt>
                <c:pt idx="21569">
                  <c:v>39.375</c:v>
                </c:pt>
                <c:pt idx="21570">
                  <c:v>39.9</c:v>
                </c:pt>
                <c:pt idx="21571">
                  <c:v>40.125</c:v>
                </c:pt>
                <c:pt idx="21572">
                  <c:v>39.450000000000003</c:v>
                </c:pt>
                <c:pt idx="21573">
                  <c:v>#N/A</c:v>
                </c:pt>
                <c:pt idx="21574">
                  <c:v>#N/A</c:v>
                </c:pt>
                <c:pt idx="21575">
                  <c:v>39.825000000000003</c:v>
                </c:pt>
                <c:pt idx="21576">
                  <c:v>44.25</c:v>
                </c:pt>
                <c:pt idx="21577">
                  <c:v>#N/A</c:v>
                </c:pt>
                <c:pt idx="21578">
                  <c:v>#N/A</c:v>
                </c:pt>
                <c:pt idx="21579">
                  <c:v>43.65</c:v>
                </c:pt>
                <c:pt idx="21580">
                  <c:v>45.674999999999997</c:v>
                </c:pt>
                <c:pt idx="21581">
                  <c:v>#N/A</c:v>
                </c:pt>
                <c:pt idx="21582">
                  <c:v>#N/A</c:v>
                </c:pt>
                <c:pt idx="21583">
                  <c:v>39.524999999999999</c:v>
                </c:pt>
                <c:pt idx="21584">
                  <c:v>#N/A</c:v>
                </c:pt>
                <c:pt idx="21585">
                  <c:v>43.424999999999997</c:v>
                </c:pt>
                <c:pt idx="21586">
                  <c:v>47.625</c:v>
                </c:pt>
                <c:pt idx="21587">
                  <c:v>43.125</c:v>
                </c:pt>
                <c:pt idx="21588">
                  <c:v>38.774999999999999</c:v>
                </c:pt>
                <c:pt idx="21589">
                  <c:v>34.875</c:v>
                </c:pt>
                <c:pt idx="21590">
                  <c:v>33.6</c:v>
                </c:pt>
                <c:pt idx="21591">
                  <c:v>35.174999999999997</c:v>
                </c:pt>
                <c:pt idx="21592">
                  <c:v>41.174999999999997</c:v>
                </c:pt>
                <c:pt idx="21593">
                  <c:v>44.174999999999997</c:v>
                </c:pt>
                <c:pt idx="21594">
                  <c:v>46.575000000000003</c:v>
                </c:pt>
                <c:pt idx="21595">
                  <c:v>48</c:v>
                </c:pt>
                <c:pt idx="21596">
                  <c:v>47.625</c:v>
                </c:pt>
                <c:pt idx="21597">
                  <c:v>46.575000000000003</c:v>
                </c:pt>
                <c:pt idx="21598">
                  <c:v>50.924999999999997</c:v>
                </c:pt>
                <c:pt idx="21599">
                  <c:v>49.725000000000001</c:v>
                </c:pt>
                <c:pt idx="21600">
                  <c:v>49.725000000000001</c:v>
                </c:pt>
                <c:pt idx="21601">
                  <c:v>51.9</c:v>
                </c:pt>
                <c:pt idx="21602">
                  <c:v>50.55</c:v>
                </c:pt>
                <c:pt idx="21603">
                  <c:v>51.975000000000001</c:v>
                </c:pt>
                <c:pt idx="21604">
                  <c:v>52.8</c:v>
                </c:pt>
                <c:pt idx="21605">
                  <c:v>53.1</c:v>
                </c:pt>
                <c:pt idx="21606">
                  <c:v>56.174999999999997</c:v>
                </c:pt>
                <c:pt idx="21607">
                  <c:v>57.375</c:v>
                </c:pt>
                <c:pt idx="21608">
                  <c:v>51.3</c:v>
                </c:pt>
                <c:pt idx="21609">
                  <c:v>52.5</c:v>
                </c:pt>
                <c:pt idx="21610">
                  <c:v>44.924999999999997</c:v>
                </c:pt>
                <c:pt idx="21611">
                  <c:v>45.674999999999997</c:v>
                </c:pt>
                <c:pt idx="21612">
                  <c:v>43.2</c:v>
                </c:pt>
                <c:pt idx="21613">
                  <c:v>42.75</c:v>
                </c:pt>
                <c:pt idx="21614">
                  <c:v>42.674999999999997</c:v>
                </c:pt>
                <c:pt idx="21615">
                  <c:v>40.35</c:v>
                </c:pt>
                <c:pt idx="21616">
                  <c:v>36.674999999999997</c:v>
                </c:pt>
                <c:pt idx="21617">
                  <c:v>34.799999999999997</c:v>
                </c:pt>
                <c:pt idx="21618">
                  <c:v>32.85</c:v>
                </c:pt>
                <c:pt idx="21619">
                  <c:v>35.549999999999997</c:v>
                </c:pt>
                <c:pt idx="21620">
                  <c:v>33.375</c:v>
                </c:pt>
                <c:pt idx="21621">
                  <c:v>34.5</c:v>
                </c:pt>
                <c:pt idx="21622">
                  <c:v>32.25</c:v>
                </c:pt>
                <c:pt idx="21623">
                  <c:v>30.375</c:v>
                </c:pt>
                <c:pt idx="21624">
                  <c:v>20.85</c:v>
                </c:pt>
                <c:pt idx="21625">
                  <c:v>19.125</c:v>
                </c:pt>
                <c:pt idx="21626">
                  <c:v>22.5</c:v>
                </c:pt>
                <c:pt idx="21627">
                  <c:v>23.4</c:v>
                </c:pt>
                <c:pt idx="21628">
                  <c:v>16.649999999999999</c:v>
                </c:pt>
                <c:pt idx="21629">
                  <c:v>22.65</c:v>
                </c:pt>
                <c:pt idx="21630">
                  <c:v>26.85</c:v>
                </c:pt>
                <c:pt idx="21631">
                  <c:v>25.2</c:v>
                </c:pt>
                <c:pt idx="21632">
                  <c:v>35.325000000000003</c:v>
                </c:pt>
                <c:pt idx="21633">
                  <c:v>33.075000000000003</c:v>
                </c:pt>
                <c:pt idx="21634">
                  <c:v>26.7</c:v>
                </c:pt>
                <c:pt idx="21635">
                  <c:v>#N/A</c:v>
                </c:pt>
                <c:pt idx="21636">
                  <c:v>#N/A</c:v>
                </c:pt>
                <c:pt idx="21637">
                  <c:v>#N/A</c:v>
                </c:pt>
                <c:pt idx="21638">
                  <c:v>#N/A</c:v>
                </c:pt>
                <c:pt idx="21639">
                  <c:v>#N/A</c:v>
                </c:pt>
                <c:pt idx="21640">
                  <c:v>#N/A</c:v>
                </c:pt>
                <c:pt idx="21641">
                  <c:v>#N/A</c:v>
                </c:pt>
                <c:pt idx="21642">
                  <c:v>#N/A</c:v>
                </c:pt>
                <c:pt idx="21643">
                  <c:v>#N/A</c:v>
                </c:pt>
                <c:pt idx="21644">
                  <c:v>#N/A</c:v>
                </c:pt>
                <c:pt idx="21645">
                  <c:v>#N/A</c:v>
                </c:pt>
                <c:pt idx="21646">
                  <c:v>#N/A</c:v>
                </c:pt>
                <c:pt idx="21647">
                  <c:v>#N/A</c:v>
                </c:pt>
                <c:pt idx="21648">
                  <c:v>#N/A</c:v>
                </c:pt>
                <c:pt idx="21649">
                  <c:v>#N/A</c:v>
                </c:pt>
                <c:pt idx="21650">
                  <c:v>#N/A</c:v>
                </c:pt>
                <c:pt idx="21651">
                  <c:v>#N/A</c:v>
                </c:pt>
                <c:pt idx="21652">
                  <c:v>#N/A</c:v>
                </c:pt>
                <c:pt idx="21653">
                  <c:v>#N/A</c:v>
                </c:pt>
                <c:pt idx="21654">
                  <c:v>#N/A</c:v>
                </c:pt>
                <c:pt idx="21655">
                  <c:v>#N/A</c:v>
                </c:pt>
                <c:pt idx="21656">
                  <c:v>#N/A</c:v>
                </c:pt>
                <c:pt idx="21657">
                  <c:v>#N/A</c:v>
                </c:pt>
                <c:pt idx="21658">
                  <c:v>#N/A</c:v>
                </c:pt>
                <c:pt idx="21659">
                  <c:v>#N/A</c:v>
                </c:pt>
                <c:pt idx="21660">
                  <c:v>#N/A</c:v>
                </c:pt>
                <c:pt idx="21661">
                  <c:v>#N/A</c:v>
                </c:pt>
                <c:pt idx="21662">
                  <c:v>#N/A</c:v>
                </c:pt>
                <c:pt idx="21663">
                  <c:v>#N/A</c:v>
                </c:pt>
                <c:pt idx="21664">
                  <c:v>#N/A</c:v>
                </c:pt>
                <c:pt idx="21665">
                  <c:v>#N/A</c:v>
                </c:pt>
                <c:pt idx="21666">
                  <c:v>#N/A</c:v>
                </c:pt>
                <c:pt idx="21667">
                  <c:v>#N/A</c:v>
                </c:pt>
                <c:pt idx="21668">
                  <c:v>#N/A</c:v>
                </c:pt>
                <c:pt idx="21669">
                  <c:v>#N/A</c:v>
                </c:pt>
                <c:pt idx="21670">
                  <c:v>#N/A</c:v>
                </c:pt>
                <c:pt idx="21671">
                  <c:v>#N/A</c:v>
                </c:pt>
                <c:pt idx="21672">
                  <c:v>#N/A</c:v>
                </c:pt>
                <c:pt idx="21673">
                  <c:v>#N/A</c:v>
                </c:pt>
                <c:pt idx="21674">
                  <c:v>#N/A</c:v>
                </c:pt>
                <c:pt idx="21675">
                  <c:v>#N/A</c:v>
                </c:pt>
                <c:pt idx="21676">
                  <c:v>#N/A</c:v>
                </c:pt>
                <c:pt idx="21677">
                  <c:v>#N/A</c:v>
                </c:pt>
                <c:pt idx="21678">
                  <c:v>#N/A</c:v>
                </c:pt>
                <c:pt idx="21679">
                  <c:v>#N/A</c:v>
                </c:pt>
                <c:pt idx="21680">
                  <c:v>#N/A</c:v>
                </c:pt>
                <c:pt idx="21681">
                  <c:v>#N/A</c:v>
                </c:pt>
                <c:pt idx="21682">
                  <c:v>#N/A</c:v>
                </c:pt>
                <c:pt idx="21683">
                  <c:v>#N/A</c:v>
                </c:pt>
                <c:pt idx="21684">
                  <c:v>#N/A</c:v>
                </c:pt>
                <c:pt idx="21685">
                  <c:v>#N/A</c:v>
                </c:pt>
                <c:pt idx="21686">
                  <c:v>#N/A</c:v>
                </c:pt>
                <c:pt idx="21687">
                  <c:v>#N/A</c:v>
                </c:pt>
                <c:pt idx="21688">
                  <c:v>#N/A</c:v>
                </c:pt>
                <c:pt idx="21689">
                  <c:v>#N/A</c:v>
                </c:pt>
                <c:pt idx="21690">
                  <c:v>#N/A</c:v>
                </c:pt>
                <c:pt idx="21691">
                  <c:v>#N/A</c:v>
                </c:pt>
                <c:pt idx="21692">
                  <c:v>#N/A</c:v>
                </c:pt>
                <c:pt idx="21693">
                  <c:v>#N/A</c:v>
                </c:pt>
                <c:pt idx="21694">
                  <c:v>#N/A</c:v>
                </c:pt>
                <c:pt idx="21695">
                  <c:v>#N/A</c:v>
                </c:pt>
                <c:pt idx="21696">
                  <c:v>#N/A</c:v>
                </c:pt>
                <c:pt idx="21697">
                  <c:v>43.5</c:v>
                </c:pt>
                <c:pt idx="21698">
                  <c:v>42.3</c:v>
                </c:pt>
                <c:pt idx="21699">
                  <c:v>41.174999999999997</c:v>
                </c:pt>
                <c:pt idx="21700">
                  <c:v>39.975000000000001</c:v>
                </c:pt>
                <c:pt idx="21701">
                  <c:v>39.825000000000003</c:v>
                </c:pt>
                <c:pt idx="21702">
                  <c:v>41.4</c:v>
                </c:pt>
                <c:pt idx="21703">
                  <c:v>42.3</c:v>
                </c:pt>
                <c:pt idx="21704">
                  <c:v>41.55</c:v>
                </c:pt>
                <c:pt idx="21705">
                  <c:v>41.625</c:v>
                </c:pt>
                <c:pt idx="21706">
                  <c:v>42.6</c:v>
                </c:pt>
                <c:pt idx="21707">
                  <c:v>42.975000000000001</c:v>
                </c:pt>
                <c:pt idx="21708">
                  <c:v>43.5</c:v>
                </c:pt>
                <c:pt idx="21709">
                  <c:v>43.35</c:v>
                </c:pt>
                <c:pt idx="21710">
                  <c:v>44.174999999999997</c:v>
                </c:pt>
                <c:pt idx="21711">
                  <c:v>41.774999999999999</c:v>
                </c:pt>
                <c:pt idx="21712">
                  <c:v>42.45</c:v>
                </c:pt>
                <c:pt idx="21713">
                  <c:v>41.25</c:v>
                </c:pt>
                <c:pt idx="21714">
                  <c:v>42.225000000000001</c:v>
                </c:pt>
                <c:pt idx="21715">
                  <c:v>38.325000000000003</c:v>
                </c:pt>
                <c:pt idx="21716">
                  <c:v>31.5</c:v>
                </c:pt>
                <c:pt idx="21717">
                  <c:v>27.675000000000001</c:v>
                </c:pt>
                <c:pt idx="21718">
                  <c:v>29.024999999999999</c:v>
                </c:pt>
                <c:pt idx="21719">
                  <c:v>32.024999999999999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27.15</c:v>
                </c:pt>
                <c:pt idx="21733">
                  <c:v>#N/A</c:v>
                </c:pt>
                <c:pt idx="21734">
                  <c:v>27.524999999999999</c:v>
                </c:pt>
                <c:pt idx="21735">
                  <c:v>32.174999999999997</c:v>
                </c:pt>
                <c:pt idx="21736">
                  <c:v>34.125</c:v>
                </c:pt>
                <c:pt idx="21737">
                  <c:v>40.049999999999997</c:v>
                </c:pt>
                <c:pt idx="21738">
                  <c:v>42.45</c:v>
                </c:pt>
                <c:pt idx="21739">
                  <c:v>46.575000000000003</c:v>
                </c:pt>
                <c:pt idx="21740">
                  <c:v>43.95</c:v>
                </c:pt>
                <c:pt idx="21741">
                  <c:v>44.924999999999997</c:v>
                </c:pt>
                <c:pt idx="21742">
                  <c:v>49.8</c:v>
                </c:pt>
                <c:pt idx="21743">
                  <c:v>54</c:v>
                </c:pt>
                <c:pt idx="21744">
                  <c:v>50.174999999999997</c:v>
                </c:pt>
                <c:pt idx="21745">
                  <c:v>54.15</c:v>
                </c:pt>
                <c:pt idx="21746">
                  <c:v>48.225000000000001</c:v>
                </c:pt>
                <c:pt idx="21747">
                  <c:v>48.524999999999999</c:v>
                </c:pt>
                <c:pt idx="21748">
                  <c:v>45.9</c:v>
                </c:pt>
                <c:pt idx="21749">
                  <c:v>50.924999999999997</c:v>
                </c:pt>
                <c:pt idx="21750">
                  <c:v>48.6</c:v>
                </c:pt>
                <c:pt idx="21751">
                  <c:v>50.174999999999997</c:v>
                </c:pt>
                <c:pt idx="21752">
                  <c:v>49.5</c:v>
                </c:pt>
                <c:pt idx="21753">
                  <c:v>39.975000000000001</c:v>
                </c:pt>
                <c:pt idx="21754">
                  <c:v>39.225000000000001</c:v>
                </c:pt>
                <c:pt idx="21755">
                  <c:v>32.549999999999997</c:v>
                </c:pt>
                <c:pt idx="21756">
                  <c:v>30.975000000000001</c:v>
                </c:pt>
                <c:pt idx="21757">
                  <c:v>32.700000000000003</c:v>
                </c:pt>
                <c:pt idx="21758">
                  <c:v>29.55</c:v>
                </c:pt>
                <c:pt idx="21759">
                  <c:v>19.8</c:v>
                </c:pt>
                <c:pt idx="21760">
                  <c:v>22.35</c:v>
                </c:pt>
                <c:pt idx="21761">
                  <c:v>19.274999999999999</c:v>
                </c:pt>
                <c:pt idx="21762">
                  <c:v>3.2250000000000001</c:v>
                </c:pt>
                <c:pt idx="21763">
                  <c:v>6.8250000000000002</c:v>
                </c:pt>
                <c:pt idx="21764">
                  <c:v>2.625</c:v>
                </c:pt>
                <c:pt idx="21765">
                  <c:v>2.7</c:v>
                </c:pt>
                <c:pt idx="21766">
                  <c:v>3.375</c:v>
                </c:pt>
                <c:pt idx="21767">
                  <c:v>6.2249999999999996</c:v>
                </c:pt>
                <c:pt idx="21768">
                  <c:v>6.6</c:v>
                </c:pt>
                <c:pt idx="21769">
                  <c:v>2.625</c:v>
                </c:pt>
                <c:pt idx="21770">
                  <c:v>2.625</c:v>
                </c:pt>
                <c:pt idx="21771">
                  <c:v>3.45</c:v>
                </c:pt>
                <c:pt idx="21772">
                  <c:v>4.5</c:v>
                </c:pt>
                <c:pt idx="21773">
                  <c:v>4.125</c:v>
                </c:pt>
                <c:pt idx="21774">
                  <c:v>2.7749999999999999</c:v>
                </c:pt>
                <c:pt idx="21775">
                  <c:v>#N/A</c:v>
                </c:pt>
                <c:pt idx="21776">
                  <c:v>#N/A</c:v>
                </c:pt>
                <c:pt idx="21777">
                  <c:v>#N/A</c:v>
                </c:pt>
                <c:pt idx="21778">
                  <c:v>#N/A</c:v>
                </c:pt>
                <c:pt idx="21779">
                  <c:v>#N/A</c:v>
                </c:pt>
                <c:pt idx="21780">
                  <c:v>#N/A</c:v>
                </c:pt>
                <c:pt idx="21781">
                  <c:v>#N/A</c:v>
                </c:pt>
                <c:pt idx="21782">
                  <c:v>#N/A</c:v>
                </c:pt>
                <c:pt idx="21783">
                  <c:v>#N/A</c:v>
                </c:pt>
                <c:pt idx="21784">
                  <c:v>#N/A</c:v>
                </c:pt>
                <c:pt idx="21785">
                  <c:v>#N/A</c:v>
                </c:pt>
                <c:pt idx="21786">
                  <c:v>#N/A</c:v>
                </c:pt>
                <c:pt idx="21787">
                  <c:v>#N/A</c:v>
                </c:pt>
                <c:pt idx="21788">
                  <c:v>#N/A</c:v>
                </c:pt>
                <c:pt idx="21789">
                  <c:v>#N/A</c:v>
                </c:pt>
                <c:pt idx="21790">
                  <c:v>#N/A</c:v>
                </c:pt>
                <c:pt idx="21791">
                  <c:v>#N/A</c:v>
                </c:pt>
                <c:pt idx="21792">
                  <c:v>#N/A</c:v>
                </c:pt>
                <c:pt idx="21793">
                  <c:v>#N/A</c:v>
                </c:pt>
                <c:pt idx="21794">
                  <c:v>#N/A</c:v>
                </c:pt>
                <c:pt idx="21795">
                  <c:v>#N/A</c:v>
                </c:pt>
                <c:pt idx="21796">
                  <c:v>#N/A</c:v>
                </c:pt>
                <c:pt idx="21797">
                  <c:v>#N/A</c:v>
                </c:pt>
                <c:pt idx="21798">
                  <c:v>#N/A</c:v>
                </c:pt>
                <c:pt idx="21799">
                  <c:v>#N/A</c:v>
                </c:pt>
                <c:pt idx="21800">
                  <c:v>#N/A</c:v>
                </c:pt>
                <c:pt idx="21801">
                  <c:v>#N/A</c:v>
                </c:pt>
                <c:pt idx="21802">
                  <c:v>#N/A</c:v>
                </c:pt>
                <c:pt idx="21803">
                  <c:v>#N/A</c:v>
                </c:pt>
                <c:pt idx="21804">
                  <c:v>#N/A</c:v>
                </c:pt>
                <c:pt idx="21805">
                  <c:v>#N/A</c:v>
                </c:pt>
                <c:pt idx="21806">
                  <c:v>#N/A</c:v>
                </c:pt>
                <c:pt idx="21807">
                  <c:v>#N/A</c:v>
                </c:pt>
                <c:pt idx="21808">
                  <c:v>#N/A</c:v>
                </c:pt>
                <c:pt idx="21809">
                  <c:v>#N/A</c:v>
                </c:pt>
                <c:pt idx="21810">
                  <c:v>#N/A</c:v>
                </c:pt>
                <c:pt idx="21811">
                  <c:v>#N/A</c:v>
                </c:pt>
                <c:pt idx="21812">
                  <c:v>#N/A</c:v>
                </c:pt>
                <c:pt idx="21813">
                  <c:v>#N/A</c:v>
                </c:pt>
                <c:pt idx="21814">
                  <c:v>#N/A</c:v>
                </c:pt>
                <c:pt idx="21815">
                  <c:v>#N/A</c:v>
                </c:pt>
                <c:pt idx="21816">
                  <c:v>#N/A</c:v>
                </c:pt>
                <c:pt idx="21817">
                  <c:v>#N/A</c:v>
                </c:pt>
                <c:pt idx="21818">
                  <c:v>#N/A</c:v>
                </c:pt>
                <c:pt idx="21819">
                  <c:v>#N/A</c:v>
                </c:pt>
                <c:pt idx="21820">
                  <c:v>#N/A</c:v>
                </c:pt>
                <c:pt idx="21821">
                  <c:v>#N/A</c:v>
                </c:pt>
                <c:pt idx="21822">
                  <c:v>#N/A</c:v>
                </c:pt>
                <c:pt idx="21823">
                  <c:v>#N/A</c:v>
                </c:pt>
                <c:pt idx="21824">
                  <c:v>#N/A</c:v>
                </c:pt>
                <c:pt idx="21825">
                  <c:v>#N/A</c:v>
                </c:pt>
                <c:pt idx="21826">
                  <c:v>#N/A</c:v>
                </c:pt>
                <c:pt idx="21827">
                  <c:v>#N/A</c:v>
                </c:pt>
                <c:pt idx="21828">
                  <c:v>#N/A</c:v>
                </c:pt>
                <c:pt idx="21829">
                  <c:v>#N/A</c:v>
                </c:pt>
                <c:pt idx="21830">
                  <c:v>#N/A</c:v>
                </c:pt>
                <c:pt idx="21831">
                  <c:v>#N/A</c:v>
                </c:pt>
                <c:pt idx="21832">
                  <c:v>#N/A</c:v>
                </c:pt>
                <c:pt idx="21833">
                  <c:v>#N/A</c:v>
                </c:pt>
                <c:pt idx="21834">
                  <c:v>33.225000000000001</c:v>
                </c:pt>
                <c:pt idx="21835">
                  <c:v>32.475000000000001</c:v>
                </c:pt>
                <c:pt idx="21836">
                  <c:v>34.274999999999999</c:v>
                </c:pt>
                <c:pt idx="21837">
                  <c:v>33.075000000000003</c:v>
                </c:pt>
                <c:pt idx="21838">
                  <c:v>35.174999999999997</c:v>
                </c:pt>
                <c:pt idx="21839">
                  <c:v>35.774999999999999</c:v>
                </c:pt>
                <c:pt idx="21840">
                  <c:v>35.174999999999997</c:v>
                </c:pt>
                <c:pt idx="21841">
                  <c:v>34.65</c:v>
                </c:pt>
                <c:pt idx="21842">
                  <c:v>34.200000000000003</c:v>
                </c:pt>
                <c:pt idx="21843">
                  <c:v>31.875</c:v>
                </c:pt>
                <c:pt idx="21844">
                  <c:v>30.524999999999999</c:v>
                </c:pt>
                <c:pt idx="21845">
                  <c:v>33.15</c:v>
                </c:pt>
                <c:pt idx="21846">
                  <c:v>32.325000000000003</c:v>
                </c:pt>
                <c:pt idx="21847">
                  <c:v>35.549999999999997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38.25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33.825000000000003</c:v>
                </c:pt>
                <c:pt idx="21875">
                  <c:v>38.549999999999997</c:v>
                </c:pt>
                <c:pt idx="21876">
                  <c:v>42.975000000000001</c:v>
                </c:pt>
                <c:pt idx="21877">
                  <c:v>39.450000000000003</c:v>
                </c:pt>
                <c:pt idx="21878">
                  <c:v>39.524999999999999</c:v>
                </c:pt>
                <c:pt idx="21879">
                  <c:v>37.799999999999997</c:v>
                </c:pt>
                <c:pt idx="21880">
                  <c:v>38.325000000000003</c:v>
                </c:pt>
                <c:pt idx="21881">
                  <c:v>41.4</c:v>
                </c:pt>
                <c:pt idx="21882">
                  <c:v>40.200000000000003</c:v>
                </c:pt>
                <c:pt idx="21883">
                  <c:v>41.024999999999999</c:v>
                </c:pt>
                <c:pt idx="21884">
                  <c:v>44.25</c:v>
                </c:pt>
                <c:pt idx="21885">
                  <c:v>45.75</c:v>
                </c:pt>
                <c:pt idx="21886">
                  <c:v>41.774999999999999</c:v>
                </c:pt>
                <c:pt idx="21887">
                  <c:v>42.3</c:v>
                </c:pt>
                <c:pt idx="21888">
                  <c:v>40.65</c:v>
                </c:pt>
                <c:pt idx="21889">
                  <c:v>42.45</c:v>
                </c:pt>
                <c:pt idx="21890">
                  <c:v>39.825000000000003</c:v>
                </c:pt>
                <c:pt idx="21891">
                  <c:v>41.774999999999999</c:v>
                </c:pt>
                <c:pt idx="21892">
                  <c:v>43.424999999999997</c:v>
                </c:pt>
                <c:pt idx="21893">
                  <c:v>44.7</c:v>
                </c:pt>
                <c:pt idx="21894">
                  <c:v>49.5</c:v>
                </c:pt>
                <c:pt idx="21895">
                  <c:v>46.5</c:v>
                </c:pt>
                <c:pt idx="21896">
                  <c:v>42.75</c:v>
                </c:pt>
                <c:pt idx="21897">
                  <c:v>42.375</c:v>
                </c:pt>
                <c:pt idx="21898">
                  <c:v>39.9</c:v>
                </c:pt>
                <c:pt idx="21899">
                  <c:v>38.924999999999997</c:v>
                </c:pt>
                <c:pt idx="21900">
                  <c:v>44.924999999999997</c:v>
                </c:pt>
                <c:pt idx="21901">
                  <c:v>47.174999999999997</c:v>
                </c:pt>
                <c:pt idx="21902">
                  <c:v>47.4</c:v>
                </c:pt>
                <c:pt idx="21903">
                  <c:v>46.65</c:v>
                </c:pt>
                <c:pt idx="21904">
                  <c:v>44.1</c:v>
                </c:pt>
                <c:pt idx="21905">
                  <c:v>39.975000000000001</c:v>
                </c:pt>
                <c:pt idx="21906">
                  <c:v>40.5</c:v>
                </c:pt>
                <c:pt idx="21907">
                  <c:v>40.200000000000003</c:v>
                </c:pt>
                <c:pt idx="21908">
                  <c:v>45.375</c:v>
                </c:pt>
                <c:pt idx="21909">
                  <c:v>49.274999999999999</c:v>
                </c:pt>
                <c:pt idx="21910">
                  <c:v>47.4</c:v>
                </c:pt>
                <c:pt idx="21911">
                  <c:v>45.375</c:v>
                </c:pt>
                <c:pt idx="21912">
                  <c:v>48</c:v>
                </c:pt>
                <c:pt idx="21913">
                  <c:v>44.25</c:v>
                </c:pt>
                <c:pt idx="21914">
                  <c:v>45.75</c:v>
                </c:pt>
                <c:pt idx="21915">
                  <c:v>43.35</c:v>
                </c:pt>
                <c:pt idx="21916">
                  <c:v>44.7</c:v>
                </c:pt>
                <c:pt idx="21917">
                  <c:v>54.3</c:v>
                </c:pt>
                <c:pt idx="21918">
                  <c:v>57.3</c:v>
                </c:pt>
                <c:pt idx="21919">
                  <c:v>58.875</c:v>
                </c:pt>
                <c:pt idx="21920">
                  <c:v>58.725000000000001</c:v>
                </c:pt>
                <c:pt idx="21921">
                  <c:v>65.025000000000006</c:v>
                </c:pt>
                <c:pt idx="21922">
                  <c:v>66</c:v>
                </c:pt>
                <c:pt idx="21923">
                  <c:v>66.224999999999994</c:v>
                </c:pt>
                <c:pt idx="21924">
                  <c:v>64.724999999999994</c:v>
                </c:pt>
                <c:pt idx="21925">
                  <c:v>61.725000000000001</c:v>
                </c:pt>
                <c:pt idx="21926">
                  <c:v>62.85</c:v>
                </c:pt>
                <c:pt idx="21927">
                  <c:v>64.125</c:v>
                </c:pt>
                <c:pt idx="21928">
                  <c:v>60.825000000000003</c:v>
                </c:pt>
                <c:pt idx="21929">
                  <c:v>63.45</c:v>
                </c:pt>
                <c:pt idx="21930">
                  <c:v>62.475000000000001</c:v>
                </c:pt>
                <c:pt idx="21931">
                  <c:v>59.625</c:v>
                </c:pt>
                <c:pt idx="21932">
                  <c:v>63.75</c:v>
                </c:pt>
                <c:pt idx="21933">
                  <c:v>#N/A</c:v>
                </c:pt>
                <c:pt idx="21934">
                  <c:v>#N/A</c:v>
                </c:pt>
                <c:pt idx="21935">
                  <c:v>#N/A</c:v>
                </c:pt>
                <c:pt idx="21936">
                  <c:v>#N/A</c:v>
                </c:pt>
                <c:pt idx="21937">
                  <c:v>#N/A</c:v>
                </c:pt>
                <c:pt idx="21938">
                  <c:v>#N/A</c:v>
                </c:pt>
                <c:pt idx="21939">
                  <c:v>#N/A</c:v>
                </c:pt>
                <c:pt idx="21940">
                  <c:v>#N/A</c:v>
                </c:pt>
                <c:pt idx="21941">
                  <c:v>#N/A</c:v>
                </c:pt>
                <c:pt idx="21942">
                  <c:v>#N/A</c:v>
                </c:pt>
                <c:pt idx="21943">
                  <c:v>#N/A</c:v>
                </c:pt>
                <c:pt idx="21944">
                  <c:v>#N/A</c:v>
                </c:pt>
                <c:pt idx="21945">
                  <c:v>#N/A</c:v>
                </c:pt>
                <c:pt idx="21946">
                  <c:v>#N/A</c:v>
                </c:pt>
                <c:pt idx="21947">
                  <c:v>#N/A</c:v>
                </c:pt>
                <c:pt idx="21948">
                  <c:v>#N/A</c:v>
                </c:pt>
                <c:pt idx="21949">
                  <c:v>#N/A</c:v>
                </c:pt>
                <c:pt idx="21950">
                  <c:v>#N/A</c:v>
                </c:pt>
                <c:pt idx="21951">
                  <c:v>#N/A</c:v>
                </c:pt>
                <c:pt idx="21952">
                  <c:v>#N/A</c:v>
                </c:pt>
                <c:pt idx="21953">
                  <c:v>#N/A</c:v>
                </c:pt>
                <c:pt idx="21954">
                  <c:v>#N/A</c:v>
                </c:pt>
                <c:pt idx="21955">
                  <c:v>#N/A</c:v>
                </c:pt>
                <c:pt idx="21956">
                  <c:v>#N/A</c:v>
                </c:pt>
                <c:pt idx="21957">
                  <c:v>#N/A</c:v>
                </c:pt>
                <c:pt idx="21958">
                  <c:v>#N/A</c:v>
                </c:pt>
                <c:pt idx="21959">
                  <c:v>#N/A</c:v>
                </c:pt>
                <c:pt idx="21960">
                  <c:v>#N/A</c:v>
                </c:pt>
                <c:pt idx="21961">
                  <c:v>#N/A</c:v>
                </c:pt>
                <c:pt idx="21962">
                  <c:v>#N/A</c:v>
                </c:pt>
                <c:pt idx="21963">
                  <c:v>#N/A</c:v>
                </c:pt>
                <c:pt idx="21964">
                  <c:v>#N/A</c:v>
                </c:pt>
                <c:pt idx="21965">
                  <c:v>#N/A</c:v>
                </c:pt>
                <c:pt idx="21966">
                  <c:v>#N/A</c:v>
                </c:pt>
                <c:pt idx="21967">
                  <c:v>#N/A</c:v>
                </c:pt>
                <c:pt idx="21968">
                  <c:v>#N/A</c:v>
                </c:pt>
                <c:pt idx="21969">
                  <c:v>#N/A</c:v>
                </c:pt>
                <c:pt idx="21970">
                  <c:v>#N/A</c:v>
                </c:pt>
                <c:pt idx="21971">
                  <c:v>#N/A</c:v>
                </c:pt>
                <c:pt idx="21972">
                  <c:v>#N/A</c:v>
                </c:pt>
                <c:pt idx="21973">
                  <c:v>#N/A</c:v>
                </c:pt>
                <c:pt idx="21974">
                  <c:v>#N/A</c:v>
                </c:pt>
                <c:pt idx="21975">
                  <c:v>#N/A</c:v>
                </c:pt>
                <c:pt idx="21976">
                  <c:v>#N/A</c:v>
                </c:pt>
                <c:pt idx="21977">
                  <c:v>#N/A</c:v>
                </c:pt>
                <c:pt idx="21978">
                  <c:v>#N/A</c:v>
                </c:pt>
                <c:pt idx="21979">
                  <c:v>#N/A</c:v>
                </c:pt>
                <c:pt idx="21980">
                  <c:v>#N/A</c:v>
                </c:pt>
                <c:pt idx="21981">
                  <c:v>#N/A</c:v>
                </c:pt>
                <c:pt idx="21982">
                  <c:v>#N/A</c:v>
                </c:pt>
                <c:pt idx="21983">
                  <c:v>#N/A</c:v>
                </c:pt>
                <c:pt idx="21984">
                  <c:v>32.024999999999999</c:v>
                </c:pt>
                <c:pt idx="21985">
                  <c:v>32.924999999999997</c:v>
                </c:pt>
                <c:pt idx="21986">
                  <c:v>30.15</c:v>
                </c:pt>
                <c:pt idx="21987">
                  <c:v>32.174999999999997</c:v>
                </c:pt>
                <c:pt idx="21988">
                  <c:v>40.5</c:v>
                </c:pt>
                <c:pt idx="21989">
                  <c:v>44.4</c:v>
                </c:pt>
                <c:pt idx="21990">
                  <c:v>46.8</c:v>
                </c:pt>
                <c:pt idx="21991">
                  <c:v>47.7</c:v>
                </c:pt>
                <c:pt idx="21992">
                  <c:v>49.95</c:v>
                </c:pt>
                <c:pt idx="21993">
                  <c:v>48.45</c:v>
                </c:pt>
                <c:pt idx="21994">
                  <c:v>48.75</c:v>
                </c:pt>
                <c:pt idx="21995">
                  <c:v>49.274999999999999</c:v>
                </c:pt>
                <c:pt idx="21996">
                  <c:v>49.575000000000003</c:v>
                </c:pt>
                <c:pt idx="21997">
                  <c:v>47.325000000000003</c:v>
                </c:pt>
                <c:pt idx="21998">
                  <c:v>42.825000000000003</c:v>
                </c:pt>
                <c:pt idx="21999">
                  <c:v>39.225000000000001</c:v>
                </c:pt>
                <c:pt idx="22000">
                  <c:v>46.8</c:v>
                </c:pt>
                <c:pt idx="22001">
                  <c:v>45.9</c:v>
                </c:pt>
                <c:pt idx="22002">
                  <c:v>39.450000000000003</c:v>
                </c:pt>
                <c:pt idx="22003">
                  <c:v>41.55</c:v>
                </c:pt>
                <c:pt idx="22004">
                  <c:v>46.274999999999999</c:v>
                </c:pt>
                <c:pt idx="22005">
                  <c:v>45.674999999999997</c:v>
                </c:pt>
                <c:pt idx="22006">
                  <c:v>45.075000000000003</c:v>
                </c:pt>
                <c:pt idx="22007">
                  <c:v>44.4</c:v>
                </c:pt>
                <c:pt idx="22008">
                  <c:v>46.424999999999997</c:v>
                </c:pt>
                <c:pt idx="22009">
                  <c:v>45.15</c:v>
                </c:pt>
                <c:pt idx="22010">
                  <c:v>47.25</c:v>
                </c:pt>
                <c:pt idx="22011">
                  <c:v>48.75</c:v>
                </c:pt>
                <c:pt idx="22012">
                  <c:v>51.225000000000001</c:v>
                </c:pt>
                <c:pt idx="22013">
                  <c:v>54.375</c:v>
                </c:pt>
                <c:pt idx="22014">
                  <c:v>56.325000000000003</c:v>
                </c:pt>
                <c:pt idx="22015">
                  <c:v>57.6</c:v>
                </c:pt>
                <c:pt idx="22016">
                  <c:v>63.45</c:v>
                </c:pt>
                <c:pt idx="22017">
                  <c:v>62.1</c:v>
                </c:pt>
                <c:pt idx="22018">
                  <c:v>57.975000000000001</c:v>
                </c:pt>
                <c:pt idx="22019">
                  <c:v>56.55</c:v>
                </c:pt>
                <c:pt idx="22020">
                  <c:v>58.725000000000001</c:v>
                </c:pt>
                <c:pt idx="22021">
                  <c:v>56.024999999999999</c:v>
                </c:pt>
                <c:pt idx="22022">
                  <c:v>59.25</c:v>
                </c:pt>
                <c:pt idx="22023">
                  <c:v>59.774999999999999</c:v>
                </c:pt>
                <c:pt idx="22024">
                  <c:v>59.325000000000003</c:v>
                </c:pt>
                <c:pt idx="22025">
                  <c:v>62.774999999999999</c:v>
                </c:pt>
                <c:pt idx="22026">
                  <c:v>64.349999999999994</c:v>
                </c:pt>
                <c:pt idx="22027">
                  <c:v>63</c:v>
                </c:pt>
                <c:pt idx="22028">
                  <c:v>66.224999999999994</c:v>
                </c:pt>
                <c:pt idx="22029">
                  <c:v>66.224999999999994</c:v>
                </c:pt>
                <c:pt idx="22030">
                  <c:v>70.424999999999997</c:v>
                </c:pt>
                <c:pt idx="22031">
                  <c:v>66.825000000000003</c:v>
                </c:pt>
                <c:pt idx="22032">
                  <c:v>63.15</c:v>
                </c:pt>
                <c:pt idx="22033">
                  <c:v>61.2</c:v>
                </c:pt>
                <c:pt idx="22034">
                  <c:v>62.475000000000001</c:v>
                </c:pt>
                <c:pt idx="22035">
                  <c:v>62.325000000000003</c:v>
                </c:pt>
                <c:pt idx="22036">
                  <c:v>60.075000000000003</c:v>
                </c:pt>
                <c:pt idx="22037">
                  <c:v>58.725000000000001</c:v>
                </c:pt>
                <c:pt idx="22038">
                  <c:v>57.075000000000003</c:v>
                </c:pt>
                <c:pt idx="22039">
                  <c:v>57.225000000000001</c:v>
                </c:pt>
                <c:pt idx="22040">
                  <c:v>57.825000000000003</c:v>
                </c:pt>
                <c:pt idx="22041">
                  <c:v>54.225000000000001</c:v>
                </c:pt>
                <c:pt idx="22042">
                  <c:v>59.024999999999999</c:v>
                </c:pt>
                <c:pt idx="22043">
                  <c:v>#N/A</c:v>
                </c:pt>
                <c:pt idx="22044">
                  <c:v>#N/A</c:v>
                </c:pt>
                <c:pt idx="22045">
                  <c:v>#N/A</c:v>
                </c:pt>
                <c:pt idx="22046">
                  <c:v>#N/A</c:v>
                </c:pt>
                <c:pt idx="22047">
                  <c:v>#N/A</c:v>
                </c:pt>
                <c:pt idx="22048">
                  <c:v>#N/A</c:v>
                </c:pt>
                <c:pt idx="22049">
                  <c:v>49.8</c:v>
                </c:pt>
                <c:pt idx="22050">
                  <c:v>44.55</c:v>
                </c:pt>
                <c:pt idx="22051">
                  <c:v>37.200000000000003</c:v>
                </c:pt>
                <c:pt idx="22052">
                  <c:v>41.55</c:v>
                </c:pt>
                <c:pt idx="22053">
                  <c:v>38.4</c:v>
                </c:pt>
                <c:pt idx="22054">
                  <c:v>#N/A</c:v>
                </c:pt>
                <c:pt idx="22055">
                  <c:v>#N/A</c:v>
                </c:pt>
                <c:pt idx="22056">
                  <c:v>#N/A</c:v>
                </c:pt>
                <c:pt idx="22057">
                  <c:v>#N/A</c:v>
                </c:pt>
                <c:pt idx="22058">
                  <c:v>#N/A</c:v>
                </c:pt>
                <c:pt idx="22059">
                  <c:v>#N/A</c:v>
                </c:pt>
                <c:pt idx="22060">
                  <c:v>#N/A</c:v>
                </c:pt>
                <c:pt idx="22061">
                  <c:v>#N/A</c:v>
                </c:pt>
                <c:pt idx="22062">
                  <c:v>#N/A</c:v>
                </c:pt>
                <c:pt idx="22063">
                  <c:v>#N/A</c:v>
                </c:pt>
                <c:pt idx="22064">
                  <c:v>#N/A</c:v>
                </c:pt>
                <c:pt idx="22065">
                  <c:v>#N/A</c:v>
                </c:pt>
                <c:pt idx="22066">
                  <c:v>#N/A</c:v>
                </c:pt>
                <c:pt idx="22067">
                  <c:v>#N/A</c:v>
                </c:pt>
                <c:pt idx="22068">
                  <c:v>#N/A</c:v>
                </c:pt>
                <c:pt idx="22069">
                  <c:v>#N/A</c:v>
                </c:pt>
                <c:pt idx="22070">
                  <c:v>#N/A</c:v>
                </c:pt>
                <c:pt idx="22071">
                  <c:v>#N/A</c:v>
                </c:pt>
                <c:pt idx="22072">
                  <c:v>#N/A</c:v>
                </c:pt>
                <c:pt idx="22073">
                  <c:v>#N/A</c:v>
                </c:pt>
                <c:pt idx="22074">
                  <c:v>#N/A</c:v>
                </c:pt>
                <c:pt idx="22075">
                  <c:v>#N/A</c:v>
                </c:pt>
                <c:pt idx="22076">
                  <c:v>#N/A</c:v>
                </c:pt>
                <c:pt idx="22077">
                  <c:v>#N/A</c:v>
                </c:pt>
                <c:pt idx="22078">
                  <c:v>#N/A</c:v>
                </c:pt>
                <c:pt idx="22079">
                  <c:v>#N/A</c:v>
                </c:pt>
                <c:pt idx="22080">
                  <c:v>#N/A</c:v>
                </c:pt>
                <c:pt idx="22081">
                  <c:v>#N/A</c:v>
                </c:pt>
                <c:pt idx="22082">
                  <c:v>#N/A</c:v>
                </c:pt>
                <c:pt idx="22083">
                  <c:v>#N/A</c:v>
                </c:pt>
                <c:pt idx="22084">
                  <c:v>#N/A</c:v>
                </c:pt>
                <c:pt idx="22085">
                  <c:v>#N/A</c:v>
                </c:pt>
                <c:pt idx="22086">
                  <c:v>#N/A</c:v>
                </c:pt>
                <c:pt idx="22087">
                  <c:v>#N/A</c:v>
                </c:pt>
                <c:pt idx="22088">
                  <c:v>#N/A</c:v>
                </c:pt>
                <c:pt idx="22089">
                  <c:v>#N/A</c:v>
                </c:pt>
                <c:pt idx="22090">
                  <c:v>#N/A</c:v>
                </c:pt>
                <c:pt idx="22091">
                  <c:v>#N/A</c:v>
                </c:pt>
                <c:pt idx="22092">
                  <c:v>#N/A</c:v>
                </c:pt>
                <c:pt idx="22093">
                  <c:v>#N/A</c:v>
                </c:pt>
                <c:pt idx="22094">
                  <c:v>#N/A</c:v>
                </c:pt>
                <c:pt idx="22095">
                  <c:v>#N/A</c:v>
                </c:pt>
                <c:pt idx="22096">
                  <c:v>#N/A</c:v>
                </c:pt>
                <c:pt idx="22097">
                  <c:v>#N/A</c:v>
                </c:pt>
                <c:pt idx="22098">
                  <c:v>#N/A</c:v>
                </c:pt>
                <c:pt idx="22099">
                  <c:v>#N/A</c:v>
                </c:pt>
                <c:pt idx="22100">
                  <c:v>#N/A</c:v>
                </c:pt>
                <c:pt idx="22101">
                  <c:v>#N/A</c:v>
                </c:pt>
                <c:pt idx="22102">
                  <c:v>#N/A</c:v>
                </c:pt>
                <c:pt idx="22103">
                  <c:v>#N/A</c:v>
                </c:pt>
                <c:pt idx="22104">
                  <c:v>#N/A</c:v>
                </c:pt>
                <c:pt idx="22105">
                  <c:v>#N/A</c:v>
                </c:pt>
                <c:pt idx="22106">
                  <c:v>#N/A</c:v>
                </c:pt>
                <c:pt idx="22107">
                  <c:v>#N/A</c:v>
                </c:pt>
                <c:pt idx="22108">
                  <c:v>#N/A</c:v>
                </c:pt>
                <c:pt idx="22109">
                  <c:v>#N/A</c:v>
                </c:pt>
                <c:pt idx="22110">
                  <c:v>#N/A</c:v>
                </c:pt>
                <c:pt idx="22111">
                  <c:v>#N/A</c:v>
                </c:pt>
                <c:pt idx="22112">
                  <c:v>#N/A</c:v>
                </c:pt>
                <c:pt idx="22113">
                  <c:v>#N/A</c:v>
                </c:pt>
                <c:pt idx="22114">
                  <c:v>#N/A</c:v>
                </c:pt>
                <c:pt idx="22115">
                  <c:v>#N/A</c:v>
                </c:pt>
                <c:pt idx="22116">
                  <c:v>#N/A</c:v>
                </c:pt>
                <c:pt idx="22117">
                  <c:v>#N/A</c:v>
                </c:pt>
                <c:pt idx="22118">
                  <c:v>#N/A</c:v>
                </c:pt>
                <c:pt idx="22119">
                  <c:v>#N/A</c:v>
                </c:pt>
                <c:pt idx="22120">
                  <c:v>#N/A</c:v>
                </c:pt>
                <c:pt idx="22121">
                  <c:v>#N/A</c:v>
                </c:pt>
                <c:pt idx="22122">
                  <c:v>#N/A</c:v>
                </c:pt>
                <c:pt idx="22123">
                  <c:v>#N/A</c:v>
                </c:pt>
                <c:pt idx="22124">
                  <c:v>#N/A</c:v>
                </c:pt>
                <c:pt idx="22125">
                  <c:v>#N/A</c:v>
                </c:pt>
                <c:pt idx="22126">
                  <c:v>#N/A</c:v>
                </c:pt>
                <c:pt idx="22127">
                  <c:v>#N/A</c:v>
                </c:pt>
                <c:pt idx="22128">
                  <c:v>#N/A</c:v>
                </c:pt>
                <c:pt idx="22129">
                  <c:v>#N/A</c:v>
                </c:pt>
                <c:pt idx="22130">
                  <c:v>#N/A</c:v>
                </c:pt>
                <c:pt idx="22131">
                  <c:v>#N/A</c:v>
                </c:pt>
                <c:pt idx="22132">
                  <c:v>62.85</c:v>
                </c:pt>
                <c:pt idx="22133">
                  <c:v>61.05</c:v>
                </c:pt>
                <c:pt idx="22134">
                  <c:v>59.774999999999999</c:v>
                </c:pt>
                <c:pt idx="22135">
                  <c:v>58.5</c:v>
                </c:pt>
                <c:pt idx="22136">
                  <c:v>59.4</c:v>
                </c:pt>
                <c:pt idx="22137">
                  <c:v>56.325000000000003</c:v>
                </c:pt>
                <c:pt idx="22138">
                  <c:v>55.65</c:v>
                </c:pt>
                <c:pt idx="22139">
                  <c:v>51.75</c:v>
                </c:pt>
                <c:pt idx="22140">
                  <c:v>51.45</c:v>
                </c:pt>
                <c:pt idx="22141">
                  <c:v>52.424999999999997</c:v>
                </c:pt>
                <c:pt idx="22142">
                  <c:v>55.725000000000001</c:v>
                </c:pt>
                <c:pt idx="22143">
                  <c:v>53.475000000000001</c:v>
                </c:pt>
                <c:pt idx="22144">
                  <c:v>#N/A</c:v>
                </c:pt>
                <c:pt idx="22145">
                  <c:v>#N/A</c:v>
                </c:pt>
                <c:pt idx="22146">
                  <c:v>#N/A</c:v>
                </c:pt>
                <c:pt idx="22147">
                  <c:v>#N/A</c:v>
                </c:pt>
                <c:pt idx="22148">
                  <c:v>#N/A</c:v>
                </c:pt>
                <c:pt idx="22149">
                  <c:v>#N/A</c:v>
                </c:pt>
                <c:pt idx="22150">
                  <c:v>#N/A</c:v>
                </c:pt>
                <c:pt idx="22151">
                  <c:v>69.224999999999994</c:v>
                </c:pt>
                <c:pt idx="22152">
                  <c:v>#N/A</c:v>
                </c:pt>
                <c:pt idx="22153">
                  <c:v>67.8</c:v>
                </c:pt>
                <c:pt idx="22154">
                  <c:v>69.825000000000003</c:v>
                </c:pt>
                <c:pt idx="22155">
                  <c:v>68.625</c:v>
                </c:pt>
                <c:pt idx="22156">
                  <c:v>72.45</c:v>
                </c:pt>
                <c:pt idx="22157">
                  <c:v>68.325000000000003</c:v>
                </c:pt>
                <c:pt idx="22158">
                  <c:v>57.075000000000003</c:v>
                </c:pt>
                <c:pt idx="22159">
                  <c:v>60.6</c:v>
                </c:pt>
                <c:pt idx="22160">
                  <c:v>57.674999999999997</c:v>
                </c:pt>
                <c:pt idx="22161">
                  <c:v>56.7</c:v>
                </c:pt>
                <c:pt idx="22162">
                  <c:v>58.2</c:v>
                </c:pt>
                <c:pt idx="22163">
                  <c:v>58.725000000000001</c:v>
                </c:pt>
                <c:pt idx="22164">
                  <c:v>68.174999999999997</c:v>
                </c:pt>
                <c:pt idx="22165">
                  <c:v>73.875</c:v>
                </c:pt>
                <c:pt idx="22166">
                  <c:v>68.55</c:v>
                </c:pt>
                <c:pt idx="22167">
                  <c:v>69.599999999999994</c:v>
                </c:pt>
                <c:pt idx="22168">
                  <c:v>67.95</c:v>
                </c:pt>
                <c:pt idx="22169">
                  <c:v>65.924999999999997</c:v>
                </c:pt>
                <c:pt idx="22170">
                  <c:v>61.2</c:v>
                </c:pt>
                <c:pt idx="22171">
                  <c:v>67.125</c:v>
                </c:pt>
                <c:pt idx="22172">
                  <c:v>64.650000000000006</c:v>
                </c:pt>
                <c:pt idx="22173">
                  <c:v>70.8</c:v>
                </c:pt>
                <c:pt idx="22174">
                  <c:v>71.849999999999994</c:v>
                </c:pt>
                <c:pt idx="22175">
                  <c:v>65.924999999999997</c:v>
                </c:pt>
                <c:pt idx="22176">
                  <c:v>70.275000000000006</c:v>
                </c:pt>
                <c:pt idx="22177">
                  <c:v>73.275000000000006</c:v>
                </c:pt>
                <c:pt idx="22178">
                  <c:v>74.099999999999994</c:v>
                </c:pt>
                <c:pt idx="22179">
                  <c:v>71.25</c:v>
                </c:pt>
                <c:pt idx="22180">
                  <c:v>67.275000000000006</c:v>
                </c:pt>
                <c:pt idx="22181">
                  <c:v>65.025000000000006</c:v>
                </c:pt>
                <c:pt idx="22182">
                  <c:v>70.275000000000006</c:v>
                </c:pt>
                <c:pt idx="22183">
                  <c:v>70.424999999999997</c:v>
                </c:pt>
                <c:pt idx="22184">
                  <c:v>76.650000000000006</c:v>
                </c:pt>
                <c:pt idx="22185">
                  <c:v>81.075000000000003</c:v>
                </c:pt>
                <c:pt idx="22186">
                  <c:v>74.775000000000006</c:v>
                </c:pt>
                <c:pt idx="22187">
                  <c:v>66</c:v>
                </c:pt>
                <c:pt idx="22188">
                  <c:v>62.174999999999997</c:v>
                </c:pt>
                <c:pt idx="22189">
                  <c:v>57.9</c:v>
                </c:pt>
                <c:pt idx="22190">
                  <c:v>52.35</c:v>
                </c:pt>
                <c:pt idx="22191">
                  <c:v>46.875</c:v>
                </c:pt>
                <c:pt idx="22192">
                  <c:v>46.274999999999999</c:v>
                </c:pt>
                <c:pt idx="22193">
                  <c:v>55.875</c:v>
                </c:pt>
                <c:pt idx="22194">
                  <c:v>54.15</c:v>
                </c:pt>
                <c:pt idx="22195">
                  <c:v>52.424999999999997</c:v>
                </c:pt>
                <c:pt idx="22196">
                  <c:v>52.35</c:v>
                </c:pt>
                <c:pt idx="22197">
                  <c:v>40.950000000000003</c:v>
                </c:pt>
                <c:pt idx="22198">
                  <c:v>37.725000000000001</c:v>
                </c:pt>
                <c:pt idx="22199">
                  <c:v>43.65</c:v>
                </c:pt>
                <c:pt idx="22200">
                  <c:v>47.475000000000001</c:v>
                </c:pt>
                <c:pt idx="22201">
                  <c:v>26.25</c:v>
                </c:pt>
                <c:pt idx="22202">
                  <c:v>17.399999999999999</c:v>
                </c:pt>
                <c:pt idx="22203">
                  <c:v>12.975</c:v>
                </c:pt>
                <c:pt idx="22204">
                  <c:v>#N/A</c:v>
                </c:pt>
                <c:pt idx="22205">
                  <c:v>#N/A</c:v>
                </c:pt>
                <c:pt idx="22206">
                  <c:v>#N/A</c:v>
                </c:pt>
                <c:pt idx="22207">
                  <c:v>#N/A</c:v>
                </c:pt>
                <c:pt idx="22208">
                  <c:v>#N/A</c:v>
                </c:pt>
                <c:pt idx="22209">
                  <c:v>#N/A</c:v>
                </c:pt>
                <c:pt idx="22210">
                  <c:v>#N/A</c:v>
                </c:pt>
                <c:pt idx="22211">
                  <c:v>#N/A</c:v>
                </c:pt>
                <c:pt idx="22212">
                  <c:v>#N/A</c:v>
                </c:pt>
                <c:pt idx="22213">
                  <c:v>#N/A</c:v>
                </c:pt>
                <c:pt idx="22214">
                  <c:v>#N/A</c:v>
                </c:pt>
                <c:pt idx="22215">
                  <c:v>#N/A</c:v>
                </c:pt>
                <c:pt idx="22216">
                  <c:v>#N/A</c:v>
                </c:pt>
                <c:pt idx="22217">
                  <c:v>#N/A</c:v>
                </c:pt>
                <c:pt idx="22218">
                  <c:v>#N/A</c:v>
                </c:pt>
                <c:pt idx="22219">
                  <c:v>#N/A</c:v>
                </c:pt>
                <c:pt idx="22220">
                  <c:v>#N/A</c:v>
                </c:pt>
                <c:pt idx="22221">
                  <c:v>#N/A</c:v>
                </c:pt>
                <c:pt idx="22222">
                  <c:v>#N/A</c:v>
                </c:pt>
                <c:pt idx="22223">
                  <c:v>#N/A</c:v>
                </c:pt>
                <c:pt idx="22224">
                  <c:v>#N/A</c:v>
                </c:pt>
                <c:pt idx="22225">
                  <c:v>#N/A</c:v>
                </c:pt>
                <c:pt idx="22226">
                  <c:v>#N/A</c:v>
                </c:pt>
                <c:pt idx="22227">
                  <c:v>#N/A</c:v>
                </c:pt>
                <c:pt idx="22228">
                  <c:v>#N/A</c:v>
                </c:pt>
                <c:pt idx="22229">
                  <c:v>#N/A</c:v>
                </c:pt>
                <c:pt idx="22230">
                  <c:v>#N/A</c:v>
                </c:pt>
                <c:pt idx="22231">
                  <c:v>#N/A</c:v>
                </c:pt>
                <c:pt idx="22232">
                  <c:v>#N/A</c:v>
                </c:pt>
                <c:pt idx="22233">
                  <c:v>#N/A</c:v>
                </c:pt>
                <c:pt idx="22234">
                  <c:v>#N/A</c:v>
                </c:pt>
                <c:pt idx="22235">
                  <c:v>#N/A</c:v>
                </c:pt>
                <c:pt idx="22236">
                  <c:v>#N/A</c:v>
                </c:pt>
                <c:pt idx="22237">
                  <c:v>#N/A</c:v>
                </c:pt>
                <c:pt idx="22238">
                  <c:v>#N/A</c:v>
                </c:pt>
                <c:pt idx="22239">
                  <c:v>#N/A</c:v>
                </c:pt>
                <c:pt idx="22240">
                  <c:v>#N/A</c:v>
                </c:pt>
                <c:pt idx="22241">
                  <c:v>#N/A</c:v>
                </c:pt>
                <c:pt idx="22242">
                  <c:v>#N/A</c:v>
                </c:pt>
                <c:pt idx="22243">
                  <c:v>#N/A</c:v>
                </c:pt>
                <c:pt idx="22244">
                  <c:v>#N/A</c:v>
                </c:pt>
                <c:pt idx="22245">
                  <c:v>#N/A</c:v>
                </c:pt>
                <c:pt idx="22246">
                  <c:v>#N/A</c:v>
                </c:pt>
                <c:pt idx="22247">
                  <c:v>#N/A</c:v>
                </c:pt>
                <c:pt idx="22248">
                  <c:v>#N/A</c:v>
                </c:pt>
                <c:pt idx="22249">
                  <c:v>#N/A</c:v>
                </c:pt>
                <c:pt idx="22250">
                  <c:v>#N/A</c:v>
                </c:pt>
                <c:pt idx="22251">
                  <c:v>#N/A</c:v>
                </c:pt>
                <c:pt idx="22252">
                  <c:v>#N/A</c:v>
                </c:pt>
                <c:pt idx="22253">
                  <c:v>#N/A</c:v>
                </c:pt>
                <c:pt idx="22254">
                  <c:v>#N/A</c:v>
                </c:pt>
                <c:pt idx="22255">
                  <c:v>#N/A</c:v>
                </c:pt>
                <c:pt idx="22256">
                  <c:v>#N/A</c:v>
                </c:pt>
                <c:pt idx="22257">
                  <c:v>#N/A</c:v>
                </c:pt>
                <c:pt idx="22258">
                  <c:v>#N/A</c:v>
                </c:pt>
                <c:pt idx="22259">
                  <c:v>#N/A</c:v>
                </c:pt>
                <c:pt idx="22260">
                  <c:v>#N/A</c:v>
                </c:pt>
                <c:pt idx="22261">
                  <c:v>#N/A</c:v>
                </c:pt>
                <c:pt idx="22262">
                  <c:v>#N/A</c:v>
                </c:pt>
                <c:pt idx="22263">
                  <c:v>#N/A</c:v>
                </c:pt>
                <c:pt idx="22264">
                  <c:v>#N/A</c:v>
                </c:pt>
                <c:pt idx="22265">
                  <c:v>#N/A</c:v>
                </c:pt>
                <c:pt idx="22266">
                  <c:v>#N/A</c:v>
                </c:pt>
                <c:pt idx="22267">
                  <c:v>#N/A</c:v>
                </c:pt>
                <c:pt idx="22268">
                  <c:v>#N/A</c:v>
                </c:pt>
                <c:pt idx="22269">
                  <c:v>#N/A</c:v>
                </c:pt>
                <c:pt idx="22270">
                  <c:v>#N/A</c:v>
                </c:pt>
                <c:pt idx="22271">
                  <c:v>#N/A</c:v>
                </c:pt>
                <c:pt idx="22272">
                  <c:v>#N/A</c:v>
                </c:pt>
                <c:pt idx="22273">
                  <c:v>58.125</c:v>
                </c:pt>
                <c:pt idx="22274">
                  <c:v>59.4</c:v>
                </c:pt>
                <c:pt idx="22275">
                  <c:v>55.875</c:v>
                </c:pt>
                <c:pt idx="22276">
                  <c:v>57.075000000000003</c:v>
                </c:pt>
                <c:pt idx="22277">
                  <c:v>53.4</c:v>
                </c:pt>
                <c:pt idx="22278">
                  <c:v>52.424999999999997</c:v>
                </c:pt>
                <c:pt idx="22279">
                  <c:v>54.15</c:v>
                </c:pt>
                <c:pt idx="22280">
                  <c:v>52.125</c:v>
                </c:pt>
                <c:pt idx="22281">
                  <c:v>49.5</c:v>
                </c:pt>
                <c:pt idx="22282">
                  <c:v>51.9</c:v>
                </c:pt>
                <c:pt idx="22283">
                  <c:v>55.575000000000003</c:v>
                </c:pt>
                <c:pt idx="22284">
                  <c:v>58.575000000000003</c:v>
                </c:pt>
                <c:pt idx="22285">
                  <c:v>61.575000000000003</c:v>
                </c:pt>
                <c:pt idx="22286">
                  <c:v>59.024999999999999</c:v>
                </c:pt>
                <c:pt idx="22287">
                  <c:v>50.475000000000001</c:v>
                </c:pt>
                <c:pt idx="22288">
                  <c:v>49.725000000000001</c:v>
                </c:pt>
                <c:pt idx="22289">
                  <c:v>50.85</c:v>
                </c:pt>
                <c:pt idx="22290">
                  <c:v>51.15</c:v>
                </c:pt>
                <c:pt idx="22291">
                  <c:v>45.3</c:v>
                </c:pt>
                <c:pt idx="22292">
                  <c:v>43.65</c:v>
                </c:pt>
                <c:pt idx="22293">
                  <c:v>44.475000000000001</c:v>
                </c:pt>
                <c:pt idx="22294">
                  <c:v>43.875</c:v>
                </c:pt>
                <c:pt idx="22295">
                  <c:v>46.95</c:v>
                </c:pt>
                <c:pt idx="22296">
                  <c:v>47.774999999999999</c:v>
                </c:pt>
                <c:pt idx="22297">
                  <c:v>55.125</c:v>
                </c:pt>
                <c:pt idx="22298">
                  <c:v>47.1</c:v>
                </c:pt>
                <c:pt idx="22299">
                  <c:v>45.45</c:v>
                </c:pt>
                <c:pt idx="22300">
                  <c:v>42.975000000000001</c:v>
                </c:pt>
                <c:pt idx="22301">
                  <c:v>35.1</c:v>
                </c:pt>
                <c:pt idx="22302">
                  <c:v>45.524999999999999</c:v>
                </c:pt>
                <c:pt idx="22303">
                  <c:v>47.475000000000001</c:v>
                </c:pt>
                <c:pt idx="22304">
                  <c:v>44.25</c:v>
                </c:pt>
                <c:pt idx="22305">
                  <c:v>52.2</c:v>
                </c:pt>
                <c:pt idx="22306">
                  <c:v>58.725000000000001</c:v>
                </c:pt>
                <c:pt idx="22307">
                  <c:v>49.274999999999999</c:v>
                </c:pt>
                <c:pt idx="22308">
                  <c:v>47.625</c:v>
                </c:pt>
                <c:pt idx="22309">
                  <c:v>47.625</c:v>
                </c:pt>
                <c:pt idx="22310">
                  <c:v>52.125</c:v>
                </c:pt>
                <c:pt idx="22311">
                  <c:v>50.475000000000001</c:v>
                </c:pt>
                <c:pt idx="22312">
                  <c:v>53.7</c:v>
                </c:pt>
                <c:pt idx="22313">
                  <c:v>61.5</c:v>
                </c:pt>
                <c:pt idx="22314">
                  <c:v>61.424999999999997</c:v>
                </c:pt>
                <c:pt idx="22315">
                  <c:v>55.8</c:v>
                </c:pt>
                <c:pt idx="22316">
                  <c:v>53.1</c:v>
                </c:pt>
                <c:pt idx="22317">
                  <c:v>53.024999999999999</c:v>
                </c:pt>
                <c:pt idx="22318">
                  <c:v>56.024999999999999</c:v>
                </c:pt>
                <c:pt idx="22319">
                  <c:v>52.8</c:v>
                </c:pt>
                <c:pt idx="22320">
                  <c:v>55.274999999999999</c:v>
                </c:pt>
                <c:pt idx="22321">
                  <c:v>60.975000000000001</c:v>
                </c:pt>
                <c:pt idx="22322">
                  <c:v>55.725000000000001</c:v>
                </c:pt>
                <c:pt idx="22323">
                  <c:v>54.45</c:v>
                </c:pt>
                <c:pt idx="22324">
                  <c:v>50.25</c:v>
                </c:pt>
                <c:pt idx="22325">
                  <c:v>53.7</c:v>
                </c:pt>
                <c:pt idx="22326">
                  <c:v>51.75</c:v>
                </c:pt>
                <c:pt idx="22327">
                  <c:v>48.6</c:v>
                </c:pt>
                <c:pt idx="22328">
                  <c:v>50.774999999999999</c:v>
                </c:pt>
                <c:pt idx="22329">
                  <c:v>55.35</c:v>
                </c:pt>
                <c:pt idx="22330">
                  <c:v>55.725000000000001</c:v>
                </c:pt>
                <c:pt idx="22331">
                  <c:v>48.6</c:v>
                </c:pt>
                <c:pt idx="22332">
                  <c:v>45</c:v>
                </c:pt>
                <c:pt idx="22333">
                  <c:v>43.875</c:v>
                </c:pt>
                <c:pt idx="22334">
                  <c:v>39.524999999999999</c:v>
                </c:pt>
                <c:pt idx="22335">
                  <c:v>35.700000000000003</c:v>
                </c:pt>
                <c:pt idx="22336">
                  <c:v>33.375</c:v>
                </c:pt>
                <c:pt idx="22337">
                  <c:v>24.375</c:v>
                </c:pt>
                <c:pt idx="22338">
                  <c:v>23.925000000000001</c:v>
                </c:pt>
                <c:pt idx="22339">
                  <c:v>27.75</c:v>
                </c:pt>
                <c:pt idx="22340">
                  <c:v>29.774999999999999</c:v>
                </c:pt>
                <c:pt idx="22341">
                  <c:v>21.375</c:v>
                </c:pt>
                <c:pt idx="22342">
                  <c:v>4.875</c:v>
                </c:pt>
                <c:pt idx="22343">
                  <c:v>6.8250000000000002</c:v>
                </c:pt>
                <c:pt idx="22344">
                  <c:v>8.4</c:v>
                </c:pt>
                <c:pt idx="22345">
                  <c:v>13.725</c:v>
                </c:pt>
                <c:pt idx="22346">
                  <c:v>14.85</c:v>
                </c:pt>
                <c:pt idx="22347">
                  <c:v>14.175000000000001</c:v>
                </c:pt>
                <c:pt idx="22348">
                  <c:v>7.7249999999999996</c:v>
                </c:pt>
                <c:pt idx="22349">
                  <c:v>11.55</c:v>
                </c:pt>
                <c:pt idx="22350">
                  <c:v>20.55</c:v>
                </c:pt>
                <c:pt idx="22351">
                  <c:v>#N/A</c:v>
                </c:pt>
                <c:pt idx="22352">
                  <c:v>32.25</c:v>
                </c:pt>
                <c:pt idx="22353">
                  <c:v>#N/A</c:v>
                </c:pt>
                <c:pt idx="22354">
                  <c:v>#N/A</c:v>
                </c:pt>
                <c:pt idx="22355">
                  <c:v>#N/A</c:v>
                </c:pt>
                <c:pt idx="22356">
                  <c:v>#N/A</c:v>
                </c:pt>
                <c:pt idx="22357">
                  <c:v>#N/A</c:v>
                </c:pt>
                <c:pt idx="22358">
                  <c:v>#N/A</c:v>
                </c:pt>
                <c:pt idx="22359">
                  <c:v>#N/A</c:v>
                </c:pt>
                <c:pt idx="22360">
                  <c:v>#N/A</c:v>
                </c:pt>
                <c:pt idx="22361">
                  <c:v>#N/A</c:v>
                </c:pt>
                <c:pt idx="22362">
                  <c:v>#N/A</c:v>
                </c:pt>
                <c:pt idx="22363">
                  <c:v>#N/A</c:v>
                </c:pt>
                <c:pt idx="22364">
                  <c:v>#N/A</c:v>
                </c:pt>
                <c:pt idx="22365">
                  <c:v>#N/A</c:v>
                </c:pt>
                <c:pt idx="22366">
                  <c:v>#N/A</c:v>
                </c:pt>
                <c:pt idx="22367">
                  <c:v>#N/A</c:v>
                </c:pt>
                <c:pt idx="22368">
                  <c:v>#N/A</c:v>
                </c:pt>
                <c:pt idx="22369">
                  <c:v>#N/A</c:v>
                </c:pt>
                <c:pt idx="22370">
                  <c:v>#N/A</c:v>
                </c:pt>
                <c:pt idx="22371">
                  <c:v>#N/A</c:v>
                </c:pt>
                <c:pt idx="22372">
                  <c:v>#N/A</c:v>
                </c:pt>
                <c:pt idx="22373">
                  <c:v>#N/A</c:v>
                </c:pt>
                <c:pt idx="22374">
                  <c:v>#N/A</c:v>
                </c:pt>
                <c:pt idx="22375">
                  <c:v>#N/A</c:v>
                </c:pt>
                <c:pt idx="22376">
                  <c:v>#N/A</c:v>
                </c:pt>
                <c:pt idx="22377">
                  <c:v>#N/A</c:v>
                </c:pt>
                <c:pt idx="22378">
                  <c:v>#N/A</c:v>
                </c:pt>
                <c:pt idx="22379">
                  <c:v>#N/A</c:v>
                </c:pt>
                <c:pt idx="22380">
                  <c:v>#N/A</c:v>
                </c:pt>
                <c:pt idx="22381">
                  <c:v>#N/A</c:v>
                </c:pt>
                <c:pt idx="22382">
                  <c:v>#N/A</c:v>
                </c:pt>
                <c:pt idx="22383">
                  <c:v>#N/A</c:v>
                </c:pt>
                <c:pt idx="22384">
                  <c:v>#N/A</c:v>
                </c:pt>
                <c:pt idx="22385">
                  <c:v>#N/A</c:v>
                </c:pt>
                <c:pt idx="22386">
                  <c:v>#N/A</c:v>
                </c:pt>
                <c:pt idx="22387">
                  <c:v>#N/A</c:v>
                </c:pt>
                <c:pt idx="22388">
                  <c:v>#N/A</c:v>
                </c:pt>
                <c:pt idx="22389">
                  <c:v>#N/A</c:v>
                </c:pt>
                <c:pt idx="22390">
                  <c:v>#N/A</c:v>
                </c:pt>
                <c:pt idx="22391">
                  <c:v>#N/A</c:v>
                </c:pt>
                <c:pt idx="22392">
                  <c:v>#N/A</c:v>
                </c:pt>
                <c:pt idx="22393">
                  <c:v>#N/A</c:v>
                </c:pt>
                <c:pt idx="22394">
                  <c:v>#N/A</c:v>
                </c:pt>
                <c:pt idx="22395">
                  <c:v>#N/A</c:v>
                </c:pt>
                <c:pt idx="22396">
                  <c:v>#N/A</c:v>
                </c:pt>
                <c:pt idx="22397">
                  <c:v>#N/A</c:v>
                </c:pt>
                <c:pt idx="22398">
                  <c:v>#N/A</c:v>
                </c:pt>
                <c:pt idx="22399">
                  <c:v>#N/A</c:v>
                </c:pt>
                <c:pt idx="22400">
                  <c:v>#N/A</c:v>
                </c:pt>
                <c:pt idx="22401">
                  <c:v>#N/A</c:v>
                </c:pt>
                <c:pt idx="22402">
                  <c:v>#N/A</c:v>
                </c:pt>
                <c:pt idx="22403">
                  <c:v>#N/A</c:v>
                </c:pt>
                <c:pt idx="22404">
                  <c:v>#N/A</c:v>
                </c:pt>
                <c:pt idx="22405">
                  <c:v>#N/A</c:v>
                </c:pt>
                <c:pt idx="22406">
                  <c:v>#N/A</c:v>
                </c:pt>
                <c:pt idx="22407">
                  <c:v>#N/A</c:v>
                </c:pt>
                <c:pt idx="22408">
                  <c:v>#N/A</c:v>
                </c:pt>
                <c:pt idx="22409">
                  <c:v>#N/A</c:v>
                </c:pt>
                <c:pt idx="22410">
                  <c:v>#N/A</c:v>
                </c:pt>
                <c:pt idx="22411">
                  <c:v>#N/A</c:v>
                </c:pt>
                <c:pt idx="22412">
                  <c:v>#N/A</c:v>
                </c:pt>
                <c:pt idx="22413">
                  <c:v>#N/A</c:v>
                </c:pt>
                <c:pt idx="22414">
                  <c:v>#N/A</c:v>
                </c:pt>
                <c:pt idx="22415">
                  <c:v>#N/A</c:v>
                </c:pt>
                <c:pt idx="22416">
                  <c:v>#N/A</c:v>
                </c:pt>
                <c:pt idx="22417">
                  <c:v>50.325000000000003</c:v>
                </c:pt>
                <c:pt idx="22418">
                  <c:v>51.375</c:v>
                </c:pt>
                <c:pt idx="22419">
                  <c:v>46.8</c:v>
                </c:pt>
                <c:pt idx="22420">
                  <c:v>45.075000000000003</c:v>
                </c:pt>
                <c:pt idx="22421">
                  <c:v>44.475000000000001</c:v>
                </c:pt>
                <c:pt idx="22422">
                  <c:v>43.5</c:v>
                </c:pt>
                <c:pt idx="22423">
                  <c:v>42</c:v>
                </c:pt>
                <c:pt idx="22424">
                  <c:v>39.674999999999997</c:v>
                </c:pt>
                <c:pt idx="22425">
                  <c:v>37.725000000000001</c:v>
                </c:pt>
                <c:pt idx="22426">
                  <c:v>38.549999999999997</c:v>
                </c:pt>
                <c:pt idx="22427">
                  <c:v>44.024999999999999</c:v>
                </c:pt>
                <c:pt idx="22428">
                  <c:v>46.8</c:v>
                </c:pt>
                <c:pt idx="22429">
                  <c:v>48.225000000000001</c:v>
                </c:pt>
                <c:pt idx="22430">
                  <c:v>44.774999999999999</c:v>
                </c:pt>
                <c:pt idx="22431">
                  <c:v>46.8</c:v>
                </c:pt>
                <c:pt idx="22432">
                  <c:v>43.875</c:v>
                </c:pt>
                <c:pt idx="22433">
                  <c:v>43.65</c:v>
                </c:pt>
                <c:pt idx="22434">
                  <c:v>42.975000000000001</c:v>
                </c:pt>
                <c:pt idx="22435">
                  <c:v>42.524999999999999</c:v>
                </c:pt>
                <c:pt idx="22436">
                  <c:v>42.375</c:v>
                </c:pt>
                <c:pt idx="22437">
                  <c:v>40.424999999999997</c:v>
                </c:pt>
                <c:pt idx="22438">
                  <c:v>39.15</c:v>
                </c:pt>
                <c:pt idx="22439">
                  <c:v>47.625</c:v>
                </c:pt>
                <c:pt idx="22440">
                  <c:v>59.4</c:v>
                </c:pt>
                <c:pt idx="22441">
                  <c:v>65.099999999999994</c:v>
                </c:pt>
                <c:pt idx="22442">
                  <c:v>56.4</c:v>
                </c:pt>
                <c:pt idx="22443">
                  <c:v>#N/A</c:v>
                </c:pt>
                <c:pt idx="22444">
                  <c:v>49.125</c:v>
                </c:pt>
                <c:pt idx="22445">
                  <c:v>41.85</c:v>
                </c:pt>
                <c:pt idx="22446">
                  <c:v>48.45</c:v>
                </c:pt>
                <c:pt idx="22447">
                  <c:v>52.65</c:v>
                </c:pt>
                <c:pt idx="22448">
                  <c:v>48.75</c:v>
                </c:pt>
                <c:pt idx="22449">
                  <c:v>56.924999999999997</c:v>
                </c:pt>
                <c:pt idx="22450">
                  <c:v>53.55</c:v>
                </c:pt>
                <c:pt idx="22451">
                  <c:v>51.225000000000001</c:v>
                </c:pt>
                <c:pt idx="22452">
                  <c:v>46.575000000000003</c:v>
                </c:pt>
                <c:pt idx="22453">
                  <c:v>53.55</c:v>
                </c:pt>
                <c:pt idx="22454">
                  <c:v>55.274999999999999</c:v>
                </c:pt>
                <c:pt idx="22455">
                  <c:v>56.1</c:v>
                </c:pt>
                <c:pt idx="22456">
                  <c:v>63.75</c:v>
                </c:pt>
                <c:pt idx="22457">
                  <c:v>62.774999999999999</c:v>
                </c:pt>
                <c:pt idx="22458">
                  <c:v>53.774999999999999</c:v>
                </c:pt>
                <c:pt idx="22459">
                  <c:v>55.35</c:v>
                </c:pt>
                <c:pt idx="22460">
                  <c:v>58.65</c:v>
                </c:pt>
                <c:pt idx="22461">
                  <c:v>54.225000000000001</c:v>
                </c:pt>
                <c:pt idx="22462">
                  <c:v>52.95</c:v>
                </c:pt>
                <c:pt idx="22463">
                  <c:v>53.55</c:v>
                </c:pt>
                <c:pt idx="22464">
                  <c:v>57.225000000000001</c:v>
                </c:pt>
                <c:pt idx="22465">
                  <c:v>59.625</c:v>
                </c:pt>
                <c:pt idx="22466">
                  <c:v>59.325000000000003</c:v>
                </c:pt>
                <c:pt idx="22467">
                  <c:v>60.674999999999997</c:v>
                </c:pt>
                <c:pt idx="22468">
                  <c:v>59.325000000000003</c:v>
                </c:pt>
                <c:pt idx="22469">
                  <c:v>57.825000000000003</c:v>
                </c:pt>
                <c:pt idx="22470">
                  <c:v>54.825000000000003</c:v>
                </c:pt>
                <c:pt idx="22471">
                  <c:v>54.75</c:v>
                </c:pt>
                <c:pt idx="22472">
                  <c:v>48.674999999999997</c:v>
                </c:pt>
                <c:pt idx="22473">
                  <c:v>47.774999999999999</c:v>
                </c:pt>
                <c:pt idx="22474">
                  <c:v>51.3</c:v>
                </c:pt>
                <c:pt idx="22475">
                  <c:v>58.274999999999999</c:v>
                </c:pt>
                <c:pt idx="22476">
                  <c:v>59.7</c:v>
                </c:pt>
                <c:pt idx="22477">
                  <c:v>56.85</c:v>
                </c:pt>
                <c:pt idx="22478">
                  <c:v>52.2</c:v>
                </c:pt>
                <c:pt idx="22479">
                  <c:v>46.5</c:v>
                </c:pt>
                <c:pt idx="22480">
                  <c:v>41.7</c:v>
                </c:pt>
                <c:pt idx="22481">
                  <c:v>39.524999999999999</c:v>
                </c:pt>
                <c:pt idx="22482">
                  <c:v>34.725000000000001</c:v>
                </c:pt>
                <c:pt idx="22483">
                  <c:v>37.65</c:v>
                </c:pt>
                <c:pt idx="22484">
                  <c:v>36.674999999999997</c:v>
                </c:pt>
                <c:pt idx="22485">
                  <c:v>35.924999999999997</c:v>
                </c:pt>
                <c:pt idx="22486">
                  <c:v>37.125</c:v>
                </c:pt>
                <c:pt idx="22487">
                  <c:v>40.5</c:v>
                </c:pt>
                <c:pt idx="22488">
                  <c:v>23.175000000000001</c:v>
                </c:pt>
                <c:pt idx="22489">
                  <c:v>16.5</c:v>
                </c:pt>
                <c:pt idx="22490">
                  <c:v>24.75</c:v>
                </c:pt>
                <c:pt idx="22491">
                  <c:v>18.675000000000001</c:v>
                </c:pt>
                <c:pt idx="22492">
                  <c:v>15.45</c:v>
                </c:pt>
                <c:pt idx="22493">
                  <c:v>21.15</c:v>
                </c:pt>
                <c:pt idx="22494">
                  <c:v>19.05</c:v>
                </c:pt>
                <c:pt idx="22495">
                  <c:v>#N/A</c:v>
                </c:pt>
                <c:pt idx="22496">
                  <c:v>#N/A</c:v>
                </c:pt>
                <c:pt idx="22497">
                  <c:v>#N/A</c:v>
                </c:pt>
                <c:pt idx="22498">
                  <c:v>#N/A</c:v>
                </c:pt>
                <c:pt idx="22499">
                  <c:v>#N/A</c:v>
                </c:pt>
                <c:pt idx="22500">
                  <c:v>#N/A</c:v>
                </c:pt>
                <c:pt idx="22501">
                  <c:v>#N/A</c:v>
                </c:pt>
                <c:pt idx="22502">
                  <c:v>#N/A</c:v>
                </c:pt>
                <c:pt idx="22503">
                  <c:v>#N/A</c:v>
                </c:pt>
                <c:pt idx="22504">
                  <c:v>#N/A</c:v>
                </c:pt>
                <c:pt idx="22505">
                  <c:v>#N/A</c:v>
                </c:pt>
                <c:pt idx="22506">
                  <c:v>#N/A</c:v>
                </c:pt>
                <c:pt idx="22507">
                  <c:v>#N/A</c:v>
                </c:pt>
                <c:pt idx="22508">
                  <c:v>#N/A</c:v>
                </c:pt>
                <c:pt idx="22509">
                  <c:v>#N/A</c:v>
                </c:pt>
                <c:pt idx="22510">
                  <c:v>#N/A</c:v>
                </c:pt>
                <c:pt idx="22511">
                  <c:v>#N/A</c:v>
                </c:pt>
                <c:pt idx="22512">
                  <c:v>#N/A</c:v>
                </c:pt>
                <c:pt idx="22513">
                  <c:v>#N/A</c:v>
                </c:pt>
                <c:pt idx="22514">
                  <c:v>#N/A</c:v>
                </c:pt>
                <c:pt idx="22515">
                  <c:v>#N/A</c:v>
                </c:pt>
                <c:pt idx="22516">
                  <c:v>#N/A</c:v>
                </c:pt>
                <c:pt idx="22517">
                  <c:v>#N/A</c:v>
                </c:pt>
                <c:pt idx="22518">
                  <c:v>#N/A</c:v>
                </c:pt>
                <c:pt idx="22519">
                  <c:v>#N/A</c:v>
                </c:pt>
                <c:pt idx="22520">
                  <c:v>#N/A</c:v>
                </c:pt>
                <c:pt idx="22521">
                  <c:v>#N/A</c:v>
                </c:pt>
                <c:pt idx="22522">
                  <c:v>#N/A</c:v>
                </c:pt>
                <c:pt idx="22523">
                  <c:v>#N/A</c:v>
                </c:pt>
                <c:pt idx="22524">
                  <c:v>#N/A</c:v>
                </c:pt>
                <c:pt idx="22525">
                  <c:v>#N/A</c:v>
                </c:pt>
                <c:pt idx="22526">
                  <c:v>#N/A</c:v>
                </c:pt>
                <c:pt idx="22527">
                  <c:v>#N/A</c:v>
                </c:pt>
                <c:pt idx="22528">
                  <c:v>#N/A</c:v>
                </c:pt>
                <c:pt idx="22529">
                  <c:v>#N/A</c:v>
                </c:pt>
                <c:pt idx="22530">
                  <c:v>#N/A</c:v>
                </c:pt>
                <c:pt idx="22531">
                  <c:v>#N/A</c:v>
                </c:pt>
                <c:pt idx="22532">
                  <c:v>#N/A</c:v>
                </c:pt>
                <c:pt idx="22533">
                  <c:v>#N/A</c:v>
                </c:pt>
                <c:pt idx="22534">
                  <c:v>#N/A</c:v>
                </c:pt>
                <c:pt idx="22535">
                  <c:v>#N/A</c:v>
                </c:pt>
                <c:pt idx="22536">
                  <c:v>#N/A</c:v>
                </c:pt>
                <c:pt idx="22537">
                  <c:v>#N/A</c:v>
                </c:pt>
                <c:pt idx="22538">
                  <c:v>#N/A</c:v>
                </c:pt>
                <c:pt idx="22539">
                  <c:v>#N/A</c:v>
                </c:pt>
                <c:pt idx="22540">
                  <c:v>#N/A</c:v>
                </c:pt>
                <c:pt idx="22541">
                  <c:v>#N/A</c:v>
                </c:pt>
                <c:pt idx="22542">
                  <c:v>#N/A</c:v>
                </c:pt>
                <c:pt idx="22543">
                  <c:v>#N/A</c:v>
                </c:pt>
                <c:pt idx="22544">
                  <c:v>#N/A</c:v>
                </c:pt>
                <c:pt idx="22545">
                  <c:v>#N/A</c:v>
                </c:pt>
                <c:pt idx="22546">
                  <c:v>#N/A</c:v>
                </c:pt>
                <c:pt idx="22547">
                  <c:v>#N/A</c:v>
                </c:pt>
                <c:pt idx="22548">
                  <c:v>#N/A</c:v>
                </c:pt>
                <c:pt idx="22549">
                  <c:v>#N/A</c:v>
                </c:pt>
                <c:pt idx="22550">
                  <c:v>#N/A</c:v>
                </c:pt>
                <c:pt idx="22551">
                  <c:v>#N/A</c:v>
                </c:pt>
                <c:pt idx="22552">
                  <c:v>#N/A</c:v>
                </c:pt>
                <c:pt idx="22553">
                  <c:v>#N/A</c:v>
                </c:pt>
                <c:pt idx="22554">
                  <c:v>#N/A</c:v>
                </c:pt>
                <c:pt idx="22555">
                  <c:v>#N/A</c:v>
                </c:pt>
                <c:pt idx="22556">
                  <c:v>#N/A</c:v>
                </c:pt>
                <c:pt idx="22557">
                  <c:v>37.200000000000003</c:v>
                </c:pt>
                <c:pt idx="22558">
                  <c:v>39.075000000000003</c:v>
                </c:pt>
                <c:pt idx="22559">
                  <c:v>39.299999999999997</c:v>
                </c:pt>
                <c:pt idx="22560">
                  <c:v>44.1</c:v>
                </c:pt>
                <c:pt idx="22561">
                  <c:v>45.225000000000001</c:v>
                </c:pt>
                <c:pt idx="22562">
                  <c:v>41.924999999999997</c:v>
                </c:pt>
                <c:pt idx="22563">
                  <c:v>42.75</c:v>
                </c:pt>
                <c:pt idx="22564">
                  <c:v>41.924999999999997</c:v>
                </c:pt>
                <c:pt idx="22565">
                  <c:v>33.225000000000001</c:v>
                </c:pt>
                <c:pt idx="22566">
                  <c:v>32.25</c:v>
                </c:pt>
                <c:pt idx="22567">
                  <c:v>40.65</c:v>
                </c:pt>
                <c:pt idx="22568">
                  <c:v>40.274999999999999</c:v>
                </c:pt>
                <c:pt idx="22569">
                  <c:v>36.375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26.55</c:v>
                </c:pt>
                <c:pt idx="22574">
                  <c:v>#N/A</c:v>
                </c:pt>
                <c:pt idx="22575">
                  <c:v>37.424999999999997</c:v>
                </c:pt>
                <c:pt idx="22576">
                  <c:v>37.125</c:v>
                </c:pt>
                <c:pt idx="22577">
                  <c:v>48</c:v>
                </c:pt>
                <c:pt idx="22578">
                  <c:v>45.674999999999997</c:v>
                </c:pt>
                <c:pt idx="22579">
                  <c:v>43.35</c:v>
                </c:pt>
                <c:pt idx="22580">
                  <c:v>48.75</c:v>
                </c:pt>
                <c:pt idx="22581">
                  <c:v>51.375</c:v>
                </c:pt>
                <c:pt idx="22582">
                  <c:v>50.55</c:v>
                </c:pt>
                <c:pt idx="22583">
                  <c:v>43.05</c:v>
                </c:pt>
                <c:pt idx="22584">
                  <c:v>45.3</c:v>
                </c:pt>
                <c:pt idx="22585">
                  <c:v>45.375</c:v>
                </c:pt>
                <c:pt idx="22586">
                  <c:v>44.1</c:v>
                </c:pt>
                <c:pt idx="22587">
                  <c:v>46.875</c:v>
                </c:pt>
                <c:pt idx="22588">
                  <c:v>42.45</c:v>
                </c:pt>
                <c:pt idx="22589">
                  <c:v>44.174999999999997</c:v>
                </c:pt>
                <c:pt idx="22590">
                  <c:v>47.85</c:v>
                </c:pt>
                <c:pt idx="22591">
                  <c:v>59.1</c:v>
                </c:pt>
                <c:pt idx="22592">
                  <c:v>51.975000000000001</c:v>
                </c:pt>
                <c:pt idx="22593">
                  <c:v>53.1</c:v>
                </c:pt>
                <c:pt idx="22594">
                  <c:v>52.2</c:v>
                </c:pt>
                <c:pt idx="22595">
                  <c:v>53.024999999999999</c:v>
                </c:pt>
                <c:pt idx="22596">
                  <c:v>44.85</c:v>
                </c:pt>
                <c:pt idx="22597">
                  <c:v>45.975000000000001</c:v>
                </c:pt>
                <c:pt idx="22598">
                  <c:v>49.95</c:v>
                </c:pt>
                <c:pt idx="22599">
                  <c:v>50.325000000000003</c:v>
                </c:pt>
                <c:pt idx="22600">
                  <c:v>57.674999999999997</c:v>
                </c:pt>
                <c:pt idx="22601">
                  <c:v>60.975000000000001</c:v>
                </c:pt>
                <c:pt idx="22602">
                  <c:v>58.65</c:v>
                </c:pt>
                <c:pt idx="22603">
                  <c:v>63.825000000000003</c:v>
                </c:pt>
                <c:pt idx="22604">
                  <c:v>57.225000000000001</c:v>
                </c:pt>
                <c:pt idx="22605">
                  <c:v>61.125</c:v>
                </c:pt>
                <c:pt idx="22606">
                  <c:v>59.924999999999997</c:v>
                </c:pt>
                <c:pt idx="22607">
                  <c:v>67.95</c:v>
                </c:pt>
                <c:pt idx="22608">
                  <c:v>68.625</c:v>
                </c:pt>
                <c:pt idx="22609">
                  <c:v>62.7</c:v>
                </c:pt>
                <c:pt idx="22610">
                  <c:v>63.375</c:v>
                </c:pt>
                <c:pt idx="22611">
                  <c:v>66.224999999999994</c:v>
                </c:pt>
                <c:pt idx="22612">
                  <c:v>64.349999999999994</c:v>
                </c:pt>
                <c:pt idx="22613">
                  <c:v>65.174999999999997</c:v>
                </c:pt>
                <c:pt idx="22614">
                  <c:v>60.674999999999997</c:v>
                </c:pt>
                <c:pt idx="22615">
                  <c:v>62.174999999999997</c:v>
                </c:pt>
                <c:pt idx="22616">
                  <c:v>65.7</c:v>
                </c:pt>
                <c:pt idx="22617">
                  <c:v>67.125</c:v>
                </c:pt>
                <c:pt idx="22618">
                  <c:v>60.15</c:v>
                </c:pt>
                <c:pt idx="22619">
                  <c:v>54.524999999999999</c:v>
                </c:pt>
                <c:pt idx="22620">
                  <c:v>48.674999999999997</c:v>
                </c:pt>
                <c:pt idx="22621">
                  <c:v>20.25</c:v>
                </c:pt>
                <c:pt idx="22622">
                  <c:v>16.2</c:v>
                </c:pt>
                <c:pt idx="22623">
                  <c:v>26.4</c:v>
                </c:pt>
                <c:pt idx="22624">
                  <c:v>26.625</c:v>
                </c:pt>
                <c:pt idx="22625">
                  <c:v>21.9</c:v>
                </c:pt>
                <c:pt idx="22626">
                  <c:v>19.2</c:v>
                </c:pt>
                <c:pt idx="22627">
                  <c:v>20.7</c:v>
                </c:pt>
                <c:pt idx="22628">
                  <c:v>34.575000000000003</c:v>
                </c:pt>
                <c:pt idx="22629">
                  <c:v>31.5</c:v>
                </c:pt>
                <c:pt idx="22630">
                  <c:v>7.35</c:v>
                </c:pt>
                <c:pt idx="22631">
                  <c:v>3.0750000000000002</c:v>
                </c:pt>
                <c:pt idx="22632">
                  <c:v>4.2750000000000004</c:v>
                </c:pt>
                <c:pt idx="22633">
                  <c:v>12.975</c:v>
                </c:pt>
                <c:pt idx="22634">
                  <c:v>14.175000000000001</c:v>
                </c:pt>
                <c:pt idx="22635">
                  <c:v>#N/A</c:v>
                </c:pt>
                <c:pt idx="22636">
                  <c:v>#N/A</c:v>
                </c:pt>
                <c:pt idx="22637">
                  <c:v>#N/A</c:v>
                </c:pt>
                <c:pt idx="22638">
                  <c:v>#N/A</c:v>
                </c:pt>
                <c:pt idx="22639">
                  <c:v>#N/A</c:v>
                </c:pt>
                <c:pt idx="22640">
                  <c:v>#N/A</c:v>
                </c:pt>
                <c:pt idx="22641">
                  <c:v>#N/A</c:v>
                </c:pt>
                <c:pt idx="22642">
                  <c:v>#N/A</c:v>
                </c:pt>
                <c:pt idx="22643">
                  <c:v>#N/A</c:v>
                </c:pt>
                <c:pt idx="22644">
                  <c:v>#N/A</c:v>
                </c:pt>
                <c:pt idx="22645">
                  <c:v>#N/A</c:v>
                </c:pt>
                <c:pt idx="22646">
                  <c:v>#N/A</c:v>
                </c:pt>
                <c:pt idx="22647">
                  <c:v>#N/A</c:v>
                </c:pt>
                <c:pt idx="22648">
                  <c:v>#N/A</c:v>
                </c:pt>
                <c:pt idx="22649">
                  <c:v>#N/A</c:v>
                </c:pt>
                <c:pt idx="22650">
                  <c:v>#N/A</c:v>
                </c:pt>
                <c:pt idx="22651">
                  <c:v>#N/A</c:v>
                </c:pt>
                <c:pt idx="22652">
                  <c:v>#N/A</c:v>
                </c:pt>
                <c:pt idx="22653">
                  <c:v>#N/A</c:v>
                </c:pt>
                <c:pt idx="22654">
                  <c:v>#N/A</c:v>
                </c:pt>
                <c:pt idx="22655">
                  <c:v>#N/A</c:v>
                </c:pt>
                <c:pt idx="22656">
                  <c:v>#N/A</c:v>
                </c:pt>
                <c:pt idx="22657">
                  <c:v>#N/A</c:v>
                </c:pt>
                <c:pt idx="22658">
                  <c:v>#N/A</c:v>
                </c:pt>
                <c:pt idx="22659">
                  <c:v>#N/A</c:v>
                </c:pt>
                <c:pt idx="22660">
                  <c:v>#N/A</c:v>
                </c:pt>
                <c:pt idx="22661">
                  <c:v>#N/A</c:v>
                </c:pt>
                <c:pt idx="22662">
                  <c:v>#N/A</c:v>
                </c:pt>
                <c:pt idx="22663">
                  <c:v>#N/A</c:v>
                </c:pt>
                <c:pt idx="22664">
                  <c:v>#N/A</c:v>
                </c:pt>
                <c:pt idx="22665">
                  <c:v>#N/A</c:v>
                </c:pt>
                <c:pt idx="22666">
                  <c:v>#N/A</c:v>
                </c:pt>
                <c:pt idx="22667">
                  <c:v>#N/A</c:v>
                </c:pt>
                <c:pt idx="22668">
                  <c:v>#N/A</c:v>
                </c:pt>
                <c:pt idx="22669">
                  <c:v>#N/A</c:v>
                </c:pt>
                <c:pt idx="22670">
                  <c:v>#N/A</c:v>
                </c:pt>
                <c:pt idx="22671">
                  <c:v>#N/A</c:v>
                </c:pt>
                <c:pt idx="22672">
                  <c:v>#N/A</c:v>
                </c:pt>
                <c:pt idx="22673">
                  <c:v>#N/A</c:v>
                </c:pt>
                <c:pt idx="22674">
                  <c:v>#N/A</c:v>
                </c:pt>
                <c:pt idx="22675">
                  <c:v>#N/A</c:v>
                </c:pt>
                <c:pt idx="22676">
                  <c:v>#N/A</c:v>
                </c:pt>
                <c:pt idx="22677">
                  <c:v>#N/A</c:v>
                </c:pt>
                <c:pt idx="22678">
                  <c:v>#N/A</c:v>
                </c:pt>
                <c:pt idx="22679">
                  <c:v>#N/A</c:v>
                </c:pt>
                <c:pt idx="22680">
                  <c:v>#N/A</c:v>
                </c:pt>
                <c:pt idx="22681">
                  <c:v>#N/A</c:v>
                </c:pt>
                <c:pt idx="22682">
                  <c:v>#N/A</c:v>
                </c:pt>
                <c:pt idx="22683">
                  <c:v>#N/A</c:v>
                </c:pt>
                <c:pt idx="22684">
                  <c:v>#N/A</c:v>
                </c:pt>
                <c:pt idx="22685">
                  <c:v>#N/A</c:v>
                </c:pt>
                <c:pt idx="22686">
                  <c:v>#N/A</c:v>
                </c:pt>
                <c:pt idx="22687">
                  <c:v>#N/A</c:v>
                </c:pt>
                <c:pt idx="22688">
                  <c:v>#N/A</c:v>
                </c:pt>
                <c:pt idx="22689">
                  <c:v>#N/A</c:v>
                </c:pt>
                <c:pt idx="22690">
                  <c:v>#N/A</c:v>
                </c:pt>
                <c:pt idx="22691">
                  <c:v>#N/A</c:v>
                </c:pt>
                <c:pt idx="22692">
                  <c:v>#N/A</c:v>
                </c:pt>
                <c:pt idx="22693">
                  <c:v>#N/A</c:v>
                </c:pt>
                <c:pt idx="22694">
                  <c:v>#N/A</c:v>
                </c:pt>
                <c:pt idx="22695">
                  <c:v>#N/A</c:v>
                </c:pt>
                <c:pt idx="22696">
                  <c:v>#N/A</c:v>
                </c:pt>
                <c:pt idx="22697">
                  <c:v>#N/A</c:v>
                </c:pt>
                <c:pt idx="22698">
                  <c:v>#N/A</c:v>
                </c:pt>
                <c:pt idx="22699">
                  <c:v>#N/A</c:v>
                </c:pt>
                <c:pt idx="22700">
                  <c:v>#N/A</c:v>
                </c:pt>
                <c:pt idx="22701">
                  <c:v>60.674999999999997</c:v>
                </c:pt>
                <c:pt idx="22702">
                  <c:v>58.575000000000003</c:v>
                </c:pt>
                <c:pt idx="22703">
                  <c:v>56.325000000000003</c:v>
                </c:pt>
                <c:pt idx="22704">
                  <c:v>49.575000000000003</c:v>
                </c:pt>
                <c:pt idx="22705">
                  <c:v>56.325000000000003</c:v>
                </c:pt>
                <c:pt idx="22706">
                  <c:v>50.475000000000001</c:v>
                </c:pt>
                <c:pt idx="22707">
                  <c:v>48</c:v>
                </c:pt>
                <c:pt idx="22708">
                  <c:v>52.125</c:v>
                </c:pt>
                <c:pt idx="22709">
                  <c:v>54.375</c:v>
                </c:pt>
                <c:pt idx="22710">
                  <c:v>52.95</c:v>
                </c:pt>
                <c:pt idx="22711">
                  <c:v>49.35</c:v>
                </c:pt>
                <c:pt idx="22712">
                  <c:v>48.15</c:v>
                </c:pt>
                <c:pt idx="22713">
                  <c:v>49.575000000000003</c:v>
                </c:pt>
                <c:pt idx="22714">
                  <c:v>48.15</c:v>
                </c:pt>
                <c:pt idx="22715">
                  <c:v>44.475000000000001</c:v>
                </c:pt>
                <c:pt idx="22716">
                  <c:v>43.875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41.7</c:v>
                </c:pt>
                <c:pt idx="22721">
                  <c:v>40.5</c:v>
                </c:pt>
                <c:pt idx="22722">
                  <c:v>45.075000000000003</c:v>
                </c:pt>
                <c:pt idx="22723">
                  <c:v>51.3</c:v>
                </c:pt>
                <c:pt idx="22724">
                  <c:v>59.55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41.024999999999999</c:v>
                </c:pt>
                <c:pt idx="22729">
                  <c:v>#N/A</c:v>
                </c:pt>
                <c:pt idx="22730">
                  <c:v>45</c:v>
                </c:pt>
                <c:pt idx="22731">
                  <c:v>49.8</c:v>
                </c:pt>
                <c:pt idx="22732">
                  <c:v>52.2</c:v>
                </c:pt>
                <c:pt idx="22733">
                  <c:v>65.025000000000006</c:v>
                </c:pt>
                <c:pt idx="22734">
                  <c:v>54.524999999999999</c:v>
                </c:pt>
                <c:pt idx="22735">
                  <c:v>48.075000000000003</c:v>
                </c:pt>
                <c:pt idx="22736">
                  <c:v>#N/A</c:v>
                </c:pt>
                <c:pt idx="22737">
                  <c:v>48.9</c:v>
                </c:pt>
                <c:pt idx="22738">
                  <c:v>50.625</c:v>
                </c:pt>
                <c:pt idx="22739">
                  <c:v>50.924999999999997</c:v>
                </c:pt>
                <c:pt idx="22740">
                  <c:v>52.5</c:v>
                </c:pt>
                <c:pt idx="22741">
                  <c:v>68.325000000000003</c:v>
                </c:pt>
                <c:pt idx="22742">
                  <c:v>60.375</c:v>
                </c:pt>
                <c:pt idx="22743">
                  <c:v>63.6</c:v>
                </c:pt>
                <c:pt idx="22744">
                  <c:v>60.975000000000001</c:v>
                </c:pt>
                <c:pt idx="22745">
                  <c:v>61.65</c:v>
                </c:pt>
                <c:pt idx="22746">
                  <c:v>62.325000000000003</c:v>
                </c:pt>
                <c:pt idx="22747">
                  <c:v>64.5</c:v>
                </c:pt>
                <c:pt idx="22748">
                  <c:v>76.5</c:v>
                </c:pt>
                <c:pt idx="22749">
                  <c:v>72.150000000000006</c:v>
                </c:pt>
                <c:pt idx="22750">
                  <c:v>71.924999999999997</c:v>
                </c:pt>
                <c:pt idx="22751">
                  <c:v>67.8</c:v>
                </c:pt>
                <c:pt idx="22752">
                  <c:v>68.775000000000006</c:v>
                </c:pt>
                <c:pt idx="22753">
                  <c:v>62.774999999999999</c:v>
                </c:pt>
                <c:pt idx="22754">
                  <c:v>65.625</c:v>
                </c:pt>
                <c:pt idx="22755">
                  <c:v>72.599999999999994</c:v>
                </c:pt>
                <c:pt idx="22756">
                  <c:v>72.075000000000003</c:v>
                </c:pt>
                <c:pt idx="22757">
                  <c:v>65.400000000000006</c:v>
                </c:pt>
                <c:pt idx="22758">
                  <c:v>66.3</c:v>
                </c:pt>
                <c:pt idx="22759">
                  <c:v>65.924999999999997</c:v>
                </c:pt>
                <c:pt idx="22760">
                  <c:v>68.924999999999997</c:v>
                </c:pt>
                <c:pt idx="22761">
                  <c:v>59.7</c:v>
                </c:pt>
                <c:pt idx="22762">
                  <c:v>62.475000000000001</c:v>
                </c:pt>
                <c:pt idx="22763">
                  <c:v>57.674999999999997</c:v>
                </c:pt>
                <c:pt idx="22764">
                  <c:v>59.25</c:v>
                </c:pt>
                <c:pt idx="22765">
                  <c:v>62.25</c:v>
                </c:pt>
                <c:pt idx="22766">
                  <c:v>58.35</c:v>
                </c:pt>
                <c:pt idx="22767">
                  <c:v>49.65</c:v>
                </c:pt>
                <c:pt idx="22768">
                  <c:v>44.625</c:v>
                </c:pt>
                <c:pt idx="22769">
                  <c:v>37.125</c:v>
                </c:pt>
                <c:pt idx="22770">
                  <c:v>15.3</c:v>
                </c:pt>
                <c:pt idx="22771">
                  <c:v>17.850000000000001</c:v>
                </c:pt>
                <c:pt idx="22772">
                  <c:v>8.5500000000000007</c:v>
                </c:pt>
                <c:pt idx="22773">
                  <c:v>20.399999999999999</c:v>
                </c:pt>
                <c:pt idx="22774">
                  <c:v>26.25</c:v>
                </c:pt>
                <c:pt idx="22775">
                  <c:v>17.625</c:v>
                </c:pt>
                <c:pt idx="22776">
                  <c:v>10.8</c:v>
                </c:pt>
                <c:pt idx="22777">
                  <c:v>18.675000000000001</c:v>
                </c:pt>
                <c:pt idx="22778">
                  <c:v>27.375</c:v>
                </c:pt>
                <c:pt idx="22779">
                  <c:v>24.375</c:v>
                </c:pt>
                <c:pt idx="22780">
                  <c:v>9.5250000000000004</c:v>
                </c:pt>
                <c:pt idx="22781">
                  <c:v>7.35</c:v>
                </c:pt>
                <c:pt idx="22782">
                  <c:v>#N/A</c:v>
                </c:pt>
                <c:pt idx="22783">
                  <c:v>#N/A</c:v>
                </c:pt>
                <c:pt idx="22784">
                  <c:v>#N/A</c:v>
                </c:pt>
                <c:pt idx="22785">
                  <c:v>#N/A</c:v>
                </c:pt>
                <c:pt idx="22786">
                  <c:v>#N/A</c:v>
                </c:pt>
                <c:pt idx="22787">
                  <c:v>#N/A</c:v>
                </c:pt>
                <c:pt idx="22788">
                  <c:v>#N/A</c:v>
                </c:pt>
                <c:pt idx="22789">
                  <c:v>#N/A</c:v>
                </c:pt>
                <c:pt idx="22790">
                  <c:v>#N/A</c:v>
                </c:pt>
                <c:pt idx="22791">
                  <c:v>#N/A</c:v>
                </c:pt>
                <c:pt idx="22792">
                  <c:v>#N/A</c:v>
                </c:pt>
                <c:pt idx="22793">
                  <c:v>#N/A</c:v>
                </c:pt>
                <c:pt idx="22794">
                  <c:v>#N/A</c:v>
                </c:pt>
                <c:pt idx="22795">
                  <c:v>#N/A</c:v>
                </c:pt>
                <c:pt idx="22796">
                  <c:v>#N/A</c:v>
                </c:pt>
                <c:pt idx="22797">
                  <c:v>#N/A</c:v>
                </c:pt>
                <c:pt idx="22798">
                  <c:v>#N/A</c:v>
                </c:pt>
                <c:pt idx="22799">
                  <c:v>#N/A</c:v>
                </c:pt>
                <c:pt idx="22800">
                  <c:v>#N/A</c:v>
                </c:pt>
                <c:pt idx="22801">
                  <c:v>#N/A</c:v>
                </c:pt>
                <c:pt idx="22802">
                  <c:v>#N/A</c:v>
                </c:pt>
                <c:pt idx="22803">
                  <c:v>#N/A</c:v>
                </c:pt>
                <c:pt idx="22804">
                  <c:v>#N/A</c:v>
                </c:pt>
                <c:pt idx="22805">
                  <c:v>#N/A</c:v>
                </c:pt>
                <c:pt idx="22806">
                  <c:v>#N/A</c:v>
                </c:pt>
                <c:pt idx="22807">
                  <c:v>#N/A</c:v>
                </c:pt>
                <c:pt idx="22808">
                  <c:v>#N/A</c:v>
                </c:pt>
                <c:pt idx="22809">
                  <c:v>#N/A</c:v>
                </c:pt>
                <c:pt idx="22810">
                  <c:v>#N/A</c:v>
                </c:pt>
                <c:pt idx="22811">
                  <c:v>#N/A</c:v>
                </c:pt>
                <c:pt idx="22812">
                  <c:v>#N/A</c:v>
                </c:pt>
                <c:pt idx="22813">
                  <c:v>#N/A</c:v>
                </c:pt>
                <c:pt idx="22814">
                  <c:v>#N/A</c:v>
                </c:pt>
                <c:pt idx="22815">
                  <c:v>#N/A</c:v>
                </c:pt>
                <c:pt idx="22816">
                  <c:v>#N/A</c:v>
                </c:pt>
                <c:pt idx="22817">
                  <c:v>#N/A</c:v>
                </c:pt>
                <c:pt idx="22818">
                  <c:v>#N/A</c:v>
                </c:pt>
                <c:pt idx="22819">
                  <c:v>#N/A</c:v>
                </c:pt>
                <c:pt idx="22820">
                  <c:v>#N/A</c:v>
                </c:pt>
                <c:pt idx="22821">
                  <c:v>#N/A</c:v>
                </c:pt>
                <c:pt idx="22822">
                  <c:v>#N/A</c:v>
                </c:pt>
                <c:pt idx="22823">
                  <c:v>#N/A</c:v>
                </c:pt>
                <c:pt idx="22824">
                  <c:v>#N/A</c:v>
                </c:pt>
                <c:pt idx="22825">
                  <c:v>#N/A</c:v>
                </c:pt>
                <c:pt idx="22826">
                  <c:v>#N/A</c:v>
                </c:pt>
                <c:pt idx="22827">
                  <c:v>#N/A</c:v>
                </c:pt>
                <c:pt idx="22828">
                  <c:v>#N/A</c:v>
                </c:pt>
                <c:pt idx="22829">
                  <c:v>#N/A</c:v>
                </c:pt>
                <c:pt idx="22830">
                  <c:v>#N/A</c:v>
                </c:pt>
                <c:pt idx="22831">
                  <c:v>#N/A</c:v>
                </c:pt>
                <c:pt idx="22832">
                  <c:v>#N/A</c:v>
                </c:pt>
                <c:pt idx="22833">
                  <c:v>#N/A</c:v>
                </c:pt>
                <c:pt idx="22834">
                  <c:v>#N/A</c:v>
                </c:pt>
                <c:pt idx="22835">
                  <c:v>#N/A</c:v>
                </c:pt>
                <c:pt idx="22836">
                  <c:v>#N/A</c:v>
                </c:pt>
                <c:pt idx="22837">
                  <c:v>#N/A</c:v>
                </c:pt>
                <c:pt idx="22838">
                  <c:v>#N/A</c:v>
                </c:pt>
                <c:pt idx="22839">
                  <c:v>#N/A</c:v>
                </c:pt>
                <c:pt idx="22840">
                  <c:v>22.425000000000001</c:v>
                </c:pt>
                <c:pt idx="22841">
                  <c:v>26.1</c:v>
                </c:pt>
                <c:pt idx="22842">
                  <c:v>27.074999999999999</c:v>
                </c:pt>
                <c:pt idx="22843">
                  <c:v>29.774999999999999</c:v>
                </c:pt>
                <c:pt idx="22844">
                  <c:v>33</c:v>
                </c:pt>
                <c:pt idx="22845">
                  <c:v>31.274999999999999</c:v>
                </c:pt>
                <c:pt idx="22846">
                  <c:v>32.1</c:v>
                </c:pt>
                <c:pt idx="22847">
                  <c:v>34.575000000000003</c:v>
                </c:pt>
                <c:pt idx="22848">
                  <c:v>35.475000000000001</c:v>
                </c:pt>
                <c:pt idx="22849">
                  <c:v>37.65</c:v>
                </c:pt>
                <c:pt idx="22850">
                  <c:v>38.924999999999997</c:v>
                </c:pt>
                <c:pt idx="22851">
                  <c:v>48.375</c:v>
                </c:pt>
                <c:pt idx="22852">
                  <c:v>50.25</c:v>
                </c:pt>
                <c:pt idx="22853">
                  <c:v>50.174999999999997</c:v>
                </c:pt>
                <c:pt idx="22854">
                  <c:v>48.674999999999997</c:v>
                </c:pt>
                <c:pt idx="22855">
                  <c:v>46.725000000000001</c:v>
                </c:pt>
                <c:pt idx="22856">
                  <c:v>37.125</c:v>
                </c:pt>
                <c:pt idx="22857">
                  <c:v>#N/A</c:v>
                </c:pt>
                <c:pt idx="22858">
                  <c:v>37.725000000000001</c:v>
                </c:pt>
                <c:pt idx="22859">
                  <c:v>38.475000000000001</c:v>
                </c:pt>
                <c:pt idx="22860">
                  <c:v>#N/A</c:v>
                </c:pt>
                <c:pt idx="22861">
                  <c:v>40.35</c:v>
                </c:pt>
                <c:pt idx="22862">
                  <c:v>39</c:v>
                </c:pt>
                <c:pt idx="22863">
                  <c:v>37.424999999999997</c:v>
                </c:pt>
                <c:pt idx="22864">
                  <c:v>43.125</c:v>
                </c:pt>
                <c:pt idx="22865">
                  <c:v>46.424999999999997</c:v>
                </c:pt>
                <c:pt idx="22866">
                  <c:v>57</c:v>
                </c:pt>
                <c:pt idx="22867">
                  <c:v>51.524999999999999</c:v>
                </c:pt>
                <c:pt idx="22868">
                  <c:v>46.5</c:v>
                </c:pt>
                <c:pt idx="22869">
                  <c:v>#N/A</c:v>
                </c:pt>
                <c:pt idx="22870">
                  <c:v>#N/A</c:v>
                </c:pt>
                <c:pt idx="22871">
                  <c:v>35.1</c:v>
                </c:pt>
                <c:pt idx="22872">
                  <c:v>38.700000000000003</c:v>
                </c:pt>
                <c:pt idx="22873">
                  <c:v>46.95</c:v>
                </c:pt>
                <c:pt idx="22874">
                  <c:v>48.524999999999999</c:v>
                </c:pt>
                <c:pt idx="22875">
                  <c:v>59.1</c:v>
                </c:pt>
                <c:pt idx="22876">
                  <c:v>53.024999999999999</c:v>
                </c:pt>
                <c:pt idx="22877">
                  <c:v>45.3</c:v>
                </c:pt>
                <c:pt idx="22878">
                  <c:v>40.200000000000003</c:v>
                </c:pt>
                <c:pt idx="22879">
                  <c:v>#N/A</c:v>
                </c:pt>
                <c:pt idx="22880">
                  <c:v>51.375</c:v>
                </c:pt>
                <c:pt idx="22881">
                  <c:v>50.55</c:v>
                </c:pt>
                <c:pt idx="22882">
                  <c:v>58.65</c:v>
                </c:pt>
                <c:pt idx="22883">
                  <c:v>53.7</c:v>
                </c:pt>
                <c:pt idx="22884">
                  <c:v>44.7</c:v>
                </c:pt>
                <c:pt idx="22885">
                  <c:v>42.75</c:v>
                </c:pt>
                <c:pt idx="22886">
                  <c:v>51.524999999999999</c:v>
                </c:pt>
                <c:pt idx="22887">
                  <c:v>52.424999999999997</c:v>
                </c:pt>
                <c:pt idx="22888">
                  <c:v>53.475000000000001</c:v>
                </c:pt>
                <c:pt idx="22889">
                  <c:v>59.475000000000001</c:v>
                </c:pt>
                <c:pt idx="22890">
                  <c:v>57.75</c:v>
                </c:pt>
                <c:pt idx="22891">
                  <c:v>55.274999999999999</c:v>
                </c:pt>
                <c:pt idx="22892">
                  <c:v>55.35</c:v>
                </c:pt>
                <c:pt idx="22893">
                  <c:v>56.774999999999999</c:v>
                </c:pt>
                <c:pt idx="22894">
                  <c:v>54.825000000000003</c:v>
                </c:pt>
                <c:pt idx="22895">
                  <c:v>59.325000000000003</c:v>
                </c:pt>
                <c:pt idx="22896">
                  <c:v>65.924999999999997</c:v>
                </c:pt>
                <c:pt idx="22897">
                  <c:v>62.174999999999997</c:v>
                </c:pt>
                <c:pt idx="22898">
                  <c:v>60.6</c:v>
                </c:pt>
                <c:pt idx="22899">
                  <c:v>60.825000000000003</c:v>
                </c:pt>
                <c:pt idx="22900">
                  <c:v>57.75</c:v>
                </c:pt>
                <c:pt idx="22901">
                  <c:v>55.35</c:v>
                </c:pt>
                <c:pt idx="22902">
                  <c:v>58.05</c:v>
                </c:pt>
                <c:pt idx="22903">
                  <c:v>63.225000000000001</c:v>
                </c:pt>
                <c:pt idx="22904">
                  <c:v>58.274999999999999</c:v>
                </c:pt>
                <c:pt idx="22905">
                  <c:v>52.05</c:v>
                </c:pt>
                <c:pt idx="22906">
                  <c:v>49.65</c:v>
                </c:pt>
                <c:pt idx="22907">
                  <c:v>45.524999999999999</c:v>
                </c:pt>
                <c:pt idx="22908">
                  <c:v>42.375</c:v>
                </c:pt>
                <c:pt idx="22909">
                  <c:v>36.9</c:v>
                </c:pt>
                <c:pt idx="22910">
                  <c:v>31.8</c:v>
                </c:pt>
                <c:pt idx="22911">
                  <c:v>29.324999999999999</c:v>
                </c:pt>
                <c:pt idx="22912">
                  <c:v>29.1</c:v>
                </c:pt>
                <c:pt idx="22913">
                  <c:v>29.4</c:v>
                </c:pt>
                <c:pt idx="22914">
                  <c:v>36.375</c:v>
                </c:pt>
                <c:pt idx="22915">
                  <c:v>21</c:v>
                </c:pt>
                <c:pt idx="22916">
                  <c:v>21.6</c:v>
                </c:pt>
                <c:pt idx="22917">
                  <c:v>43.95</c:v>
                </c:pt>
                <c:pt idx="22918">
                  <c:v>49.2</c:v>
                </c:pt>
                <c:pt idx="22919">
                  <c:v>50.024999999999999</c:v>
                </c:pt>
                <c:pt idx="22920">
                  <c:v>51.225000000000001</c:v>
                </c:pt>
                <c:pt idx="22921">
                  <c:v>51.6</c:v>
                </c:pt>
                <c:pt idx="22922">
                  <c:v>51.225000000000001</c:v>
                </c:pt>
                <c:pt idx="22923">
                  <c:v>54.075000000000003</c:v>
                </c:pt>
                <c:pt idx="22924">
                  <c:v>55.35</c:v>
                </c:pt>
                <c:pt idx="22925">
                  <c:v>56.625</c:v>
                </c:pt>
                <c:pt idx="22926">
                  <c:v>57.225000000000001</c:v>
                </c:pt>
                <c:pt idx="22927">
                  <c:v>55.35</c:v>
                </c:pt>
                <c:pt idx="22928">
                  <c:v>54.3</c:v>
                </c:pt>
                <c:pt idx="22929">
                  <c:v>50.924999999999997</c:v>
                </c:pt>
                <c:pt idx="22930">
                  <c:v>49.575000000000003</c:v>
                </c:pt>
                <c:pt idx="22931">
                  <c:v>49.424999999999997</c:v>
                </c:pt>
                <c:pt idx="22932">
                  <c:v>49.5</c:v>
                </c:pt>
                <c:pt idx="22933">
                  <c:v>49.8</c:v>
                </c:pt>
                <c:pt idx="22934">
                  <c:v>51.15</c:v>
                </c:pt>
                <c:pt idx="22935">
                  <c:v>51.3</c:v>
                </c:pt>
                <c:pt idx="22936">
                  <c:v>51.45</c:v>
                </c:pt>
                <c:pt idx="22937">
                  <c:v>50.25</c:v>
                </c:pt>
                <c:pt idx="22938">
                  <c:v>51.45</c:v>
                </c:pt>
                <c:pt idx="22939">
                  <c:v>49.424999999999997</c:v>
                </c:pt>
                <c:pt idx="22940">
                  <c:v>48.825000000000003</c:v>
                </c:pt>
                <c:pt idx="22941">
                  <c:v>49.575000000000003</c:v>
                </c:pt>
                <c:pt idx="22942">
                  <c:v>45.3</c:v>
                </c:pt>
                <c:pt idx="22943">
                  <c:v>48.3</c:v>
                </c:pt>
                <c:pt idx="22944">
                  <c:v>#N/A</c:v>
                </c:pt>
                <c:pt idx="22945">
                  <c:v>#N/A</c:v>
                </c:pt>
                <c:pt idx="22946">
                  <c:v>#N/A</c:v>
                </c:pt>
                <c:pt idx="22947">
                  <c:v>#N/A</c:v>
                </c:pt>
                <c:pt idx="22948">
                  <c:v>#N/A</c:v>
                </c:pt>
                <c:pt idx="22949">
                  <c:v>#N/A</c:v>
                </c:pt>
                <c:pt idx="22950">
                  <c:v>#N/A</c:v>
                </c:pt>
                <c:pt idx="22951">
                  <c:v>#N/A</c:v>
                </c:pt>
                <c:pt idx="22952">
                  <c:v>#N/A</c:v>
                </c:pt>
                <c:pt idx="22953">
                  <c:v>#N/A</c:v>
                </c:pt>
                <c:pt idx="22954">
                  <c:v>#N/A</c:v>
                </c:pt>
                <c:pt idx="22955">
                  <c:v>#N/A</c:v>
                </c:pt>
                <c:pt idx="22956">
                  <c:v>#N/A</c:v>
                </c:pt>
                <c:pt idx="22957">
                  <c:v>#N/A</c:v>
                </c:pt>
                <c:pt idx="22958">
                  <c:v>#N/A</c:v>
                </c:pt>
                <c:pt idx="22959">
                  <c:v>#N/A</c:v>
                </c:pt>
                <c:pt idx="22960">
                  <c:v>#N/A</c:v>
                </c:pt>
                <c:pt idx="22961">
                  <c:v>#N/A</c:v>
                </c:pt>
                <c:pt idx="22962">
                  <c:v>#N/A</c:v>
                </c:pt>
                <c:pt idx="22963">
                  <c:v>#N/A</c:v>
                </c:pt>
                <c:pt idx="22964">
                  <c:v>#N/A</c:v>
                </c:pt>
                <c:pt idx="22965">
                  <c:v>#N/A</c:v>
                </c:pt>
                <c:pt idx="22966">
                  <c:v>#N/A</c:v>
                </c:pt>
                <c:pt idx="22967">
                  <c:v>#N/A</c:v>
                </c:pt>
                <c:pt idx="22968">
                  <c:v>#N/A</c:v>
                </c:pt>
                <c:pt idx="22969">
                  <c:v>#N/A</c:v>
                </c:pt>
                <c:pt idx="22970">
                  <c:v>#N/A</c:v>
                </c:pt>
                <c:pt idx="22971">
                  <c:v>#N/A</c:v>
                </c:pt>
                <c:pt idx="22972">
                  <c:v>#N/A</c:v>
                </c:pt>
                <c:pt idx="22973">
                  <c:v>#N/A</c:v>
                </c:pt>
                <c:pt idx="22974">
                  <c:v>#N/A</c:v>
                </c:pt>
                <c:pt idx="22975">
                  <c:v>#N/A</c:v>
                </c:pt>
                <c:pt idx="22976">
                  <c:v>#N/A</c:v>
                </c:pt>
                <c:pt idx="22977">
                  <c:v>#N/A</c:v>
                </c:pt>
                <c:pt idx="22978">
                  <c:v>#N/A</c:v>
                </c:pt>
                <c:pt idx="22979">
                  <c:v>#N/A</c:v>
                </c:pt>
                <c:pt idx="22980">
                  <c:v>#N/A</c:v>
                </c:pt>
                <c:pt idx="22981">
                  <c:v>#N/A</c:v>
                </c:pt>
                <c:pt idx="22982">
                  <c:v>#N/A</c:v>
                </c:pt>
                <c:pt idx="22983">
                  <c:v>#N/A</c:v>
                </c:pt>
                <c:pt idx="22984">
                  <c:v>#N/A</c:v>
                </c:pt>
                <c:pt idx="22985">
                  <c:v>#N/A</c:v>
                </c:pt>
                <c:pt idx="22986">
                  <c:v>39.9</c:v>
                </c:pt>
                <c:pt idx="22987">
                  <c:v>40.274999999999999</c:v>
                </c:pt>
                <c:pt idx="22988">
                  <c:v>39.825000000000003</c:v>
                </c:pt>
                <c:pt idx="22989">
                  <c:v>39.6</c:v>
                </c:pt>
                <c:pt idx="22990">
                  <c:v>38.174999999999997</c:v>
                </c:pt>
                <c:pt idx="22991">
                  <c:v>36.6</c:v>
                </c:pt>
                <c:pt idx="22992">
                  <c:v>36.524999999999999</c:v>
                </c:pt>
                <c:pt idx="22993">
                  <c:v>37.200000000000003</c:v>
                </c:pt>
                <c:pt idx="22994">
                  <c:v>40.424999999999997</c:v>
                </c:pt>
                <c:pt idx="22995">
                  <c:v>44.475000000000001</c:v>
                </c:pt>
                <c:pt idx="22996">
                  <c:v>42.9</c:v>
                </c:pt>
                <c:pt idx="22997">
                  <c:v>42.9</c:v>
                </c:pt>
                <c:pt idx="22998">
                  <c:v>44.325000000000003</c:v>
                </c:pt>
                <c:pt idx="22999">
                  <c:v>43.5</c:v>
                </c:pt>
                <c:pt idx="23000">
                  <c:v>42.45</c:v>
                </c:pt>
                <c:pt idx="23001">
                  <c:v>39.9</c:v>
                </c:pt>
                <c:pt idx="23002">
                  <c:v>36.225000000000001</c:v>
                </c:pt>
                <c:pt idx="23003">
                  <c:v>34.200000000000003</c:v>
                </c:pt>
                <c:pt idx="23004">
                  <c:v>36.450000000000003</c:v>
                </c:pt>
                <c:pt idx="23005">
                  <c:v>35.024999999999999</c:v>
                </c:pt>
                <c:pt idx="23006">
                  <c:v>42.6</c:v>
                </c:pt>
                <c:pt idx="23007">
                  <c:v>43.875</c:v>
                </c:pt>
                <c:pt idx="23008">
                  <c:v>41.325000000000003</c:v>
                </c:pt>
                <c:pt idx="23009">
                  <c:v>38.475000000000001</c:v>
                </c:pt>
                <c:pt idx="23010">
                  <c:v>34.725000000000001</c:v>
                </c:pt>
                <c:pt idx="23011">
                  <c:v>#N/A</c:v>
                </c:pt>
                <c:pt idx="23012">
                  <c:v>29.625</c:v>
                </c:pt>
                <c:pt idx="23013">
                  <c:v>36.975000000000001</c:v>
                </c:pt>
                <c:pt idx="23014">
                  <c:v>#N/A</c:v>
                </c:pt>
                <c:pt idx="23015">
                  <c:v>32.1</c:v>
                </c:pt>
                <c:pt idx="23016">
                  <c:v>49.424999999999997</c:v>
                </c:pt>
                <c:pt idx="23017">
                  <c:v>52.125</c:v>
                </c:pt>
                <c:pt idx="23018">
                  <c:v>46.05</c:v>
                </c:pt>
                <c:pt idx="23019">
                  <c:v>51.674999999999997</c:v>
                </c:pt>
                <c:pt idx="23020">
                  <c:v>50.475000000000001</c:v>
                </c:pt>
                <c:pt idx="23021">
                  <c:v>39.975000000000001</c:v>
                </c:pt>
                <c:pt idx="23022">
                  <c:v>52.5</c:v>
                </c:pt>
                <c:pt idx="23023">
                  <c:v>51.75</c:v>
                </c:pt>
                <c:pt idx="23024">
                  <c:v>51.825000000000003</c:v>
                </c:pt>
                <c:pt idx="23025">
                  <c:v>49.65</c:v>
                </c:pt>
                <c:pt idx="23026">
                  <c:v>45.45</c:v>
                </c:pt>
                <c:pt idx="23027">
                  <c:v>39.674999999999997</c:v>
                </c:pt>
                <c:pt idx="23028">
                  <c:v>47.625</c:v>
                </c:pt>
                <c:pt idx="23029">
                  <c:v>51.225000000000001</c:v>
                </c:pt>
                <c:pt idx="23030">
                  <c:v>45.375</c:v>
                </c:pt>
                <c:pt idx="23031">
                  <c:v>51.524999999999999</c:v>
                </c:pt>
                <c:pt idx="23032">
                  <c:v>51.375</c:v>
                </c:pt>
                <c:pt idx="23033">
                  <c:v>49.05</c:v>
                </c:pt>
                <c:pt idx="23034">
                  <c:v>46.274999999999999</c:v>
                </c:pt>
                <c:pt idx="23035">
                  <c:v>56.4</c:v>
                </c:pt>
                <c:pt idx="23036">
                  <c:v>54.45</c:v>
                </c:pt>
                <c:pt idx="23037">
                  <c:v>42.075000000000003</c:v>
                </c:pt>
                <c:pt idx="23038">
                  <c:v>42.75</c:v>
                </c:pt>
                <c:pt idx="23039">
                  <c:v>36.975000000000001</c:v>
                </c:pt>
                <c:pt idx="23040">
                  <c:v>41.7</c:v>
                </c:pt>
                <c:pt idx="23041">
                  <c:v>43.424999999999997</c:v>
                </c:pt>
                <c:pt idx="23042">
                  <c:v>44.174999999999997</c:v>
                </c:pt>
                <c:pt idx="23043">
                  <c:v>50.924999999999997</c:v>
                </c:pt>
                <c:pt idx="23044">
                  <c:v>45.9</c:v>
                </c:pt>
                <c:pt idx="23045">
                  <c:v>43.725000000000001</c:v>
                </c:pt>
                <c:pt idx="23046">
                  <c:v>41.174999999999997</c:v>
                </c:pt>
                <c:pt idx="23047">
                  <c:v>41.924999999999997</c:v>
                </c:pt>
                <c:pt idx="23048">
                  <c:v>40.950000000000003</c:v>
                </c:pt>
                <c:pt idx="23049">
                  <c:v>44.55</c:v>
                </c:pt>
                <c:pt idx="23050">
                  <c:v>39.450000000000003</c:v>
                </c:pt>
                <c:pt idx="23051">
                  <c:v>33.975000000000001</c:v>
                </c:pt>
                <c:pt idx="23052">
                  <c:v>26.85</c:v>
                </c:pt>
                <c:pt idx="23053">
                  <c:v>30.093800000000002</c:v>
                </c:pt>
                <c:pt idx="23054">
                  <c:v>29.55</c:v>
                </c:pt>
                <c:pt idx="23055">
                  <c:v>23.25</c:v>
                </c:pt>
                <c:pt idx="23056">
                  <c:v>19.5</c:v>
                </c:pt>
                <c:pt idx="23057">
                  <c:v>18.375</c:v>
                </c:pt>
                <c:pt idx="23058">
                  <c:v>14.175000000000001</c:v>
                </c:pt>
                <c:pt idx="23059">
                  <c:v>14.1</c:v>
                </c:pt>
                <c:pt idx="23060">
                  <c:v>13.8</c:v>
                </c:pt>
                <c:pt idx="23061">
                  <c:v>17.399999999999999</c:v>
                </c:pt>
                <c:pt idx="23062">
                  <c:v>16.2</c:v>
                </c:pt>
                <c:pt idx="23063">
                  <c:v>23.475000000000001</c:v>
                </c:pt>
                <c:pt idx="23064">
                  <c:v>23.175000000000001</c:v>
                </c:pt>
                <c:pt idx="23065">
                  <c:v>20.324999999999999</c:v>
                </c:pt>
                <c:pt idx="23066">
                  <c:v>20.55</c:v>
                </c:pt>
                <c:pt idx="23067">
                  <c:v>12.375</c:v>
                </c:pt>
                <c:pt idx="23068">
                  <c:v>16.574999999999999</c:v>
                </c:pt>
                <c:pt idx="23069">
                  <c:v>19.2</c:v>
                </c:pt>
                <c:pt idx="23070">
                  <c:v>24.9</c:v>
                </c:pt>
                <c:pt idx="23071">
                  <c:v>22.725000000000001</c:v>
                </c:pt>
                <c:pt idx="23072">
                  <c:v>20.85</c:v>
                </c:pt>
                <c:pt idx="23073">
                  <c:v>18.149999999999999</c:v>
                </c:pt>
                <c:pt idx="23074">
                  <c:v>20.324999999999999</c:v>
                </c:pt>
                <c:pt idx="23075">
                  <c:v>19.5</c:v>
                </c:pt>
                <c:pt idx="23076">
                  <c:v>20.7</c:v>
                </c:pt>
                <c:pt idx="23077">
                  <c:v>20.475000000000001</c:v>
                </c:pt>
                <c:pt idx="23078">
                  <c:v>22.65</c:v>
                </c:pt>
                <c:pt idx="23079">
                  <c:v>12.675000000000001</c:v>
                </c:pt>
                <c:pt idx="23080">
                  <c:v>#N/A</c:v>
                </c:pt>
                <c:pt idx="23081">
                  <c:v>#N/A</c:v>
                </c:pt>
                <c:pt idx="23082">
                  <c:v>#N/A</c:v>
                </c:pt>
                <c:pt idx="23083">
                  <c:v>#N/A</c:v>
                </c:pt>
                <c:pt idx="23084">
                  <c:v>#N/A</c:v>
                </c:pt>
                <c:pt idx="23085">
                  <c:v>#N/A</c:v>
                </c:pt>
                <c:pt idx="23086">
                  <c:v>#N/A</c:v>
                </c:pt>
                <c:pt idx="23087">
                  <c:v>#N/A</c:v>
                </c:pt>
                <c:pt idx="23088">
                  <c:v>#N/A</c:v>
                </c:pt>
                <c:pt idx="23089">
                  <c:v>#N/A</c:v>
                </c:pt>
                <c:pt idx="23090">
                  <c:v>#N/A</c:v>
                </c:pt>
                <c:pt idx="23091">
                  <c:v>#N/A</c:v>
                </c:pt>
                <c:pt idx="23092">
                  <c:v>#N/A</c:v>
                </c:pt>
                <c:pt idx="23093">
                  <c:v>#N/A</c:v>
                </c:pt>
                <c:pt idx="23094">
                  <c:v>#N/A</c:v>
                </c:pt>
                <c:pt idx="23095">
                  <c:v>#N/A</c:v>
                </c:pt>
                <c:pt idx="23096">
                  <c:v>#N/A</c:v>
                </c:pt>
                <c:pt idx="23097">
                  <c:v>#N/A</c:v>
                </c:pt>
                <c:pt idx="23098">
                  <c:v>#N/A</c:v>
                </c:pt>
                <c:pt idx="23099">
                  <c:v>#N/A</c:v>
                </c:pt>
                <c:pt idx="23100">
                  <c:v>#N/A</c:v>
                </c:pt>
                <c:pt idx="23101">
                  <c:v>#N/A</c:v>
                </c:pt>
                <c:pt idx="23102">
                  <c:v>#N/A</c:v>
                </c:pt>
                <c:pt idx="23103">
                  <c:v>#N/A</c:v>
                </c:pt>
                <c:pt idx="23104">
                  <c:v>#N/A</c:v>
                </c:pt>
                <c:pt idx="23105">
                  <c:v>#N/A</c:v>
                </c:pt>
                <c:pt idx="23106">
                  <c:v>#N/A</c:v>
                </c:pt>
                <c:pt idx="23107">
                  <c:v>#N/A</c:v>
                </c:pt>
                <c:pt idx="23108">
                  <c:v>#N/A</c:v>
                </c:pt>
                <c:pt idx="23109">
                  <c:v>#N/A</c:v>
                </c:pt>
                <c:pt idx="23110">
                  <c:v>#N/A</c:v>
                </c:pt>
                <c:pt idx="23111">
                  <c:v>#N/A</c:v>
                </c:pt>
                <c:pt idx="23112">
                  <c:v>#N/A</c:v>
                </c:pt>
                <c:pt idx="23113">
                  <c:v>#N/A</c:v>
                </c:pt>
                <c:pt idx="23114">
                  <c:v>#N/A</c:v>
                </c:pt>
                <c:pt idx="23115">
                  <c:v>#N/A</c:v>
                </c:pt>
                <c:pt idx="23116">
                  <c:v>#N/A</c:v>
                </c:pt>
                <c:pt idx="23117">
                  <c:v>#N/A</c:v>
                </c:pt>
                <c:pt idx="23118">
                  <c:v>#N/A</c:v>
                </c:pt>
                <c:pt idx="23119">
                  <c:v>#N/A</c:v>
                </c:pt>
                <c:pt idx="23120">
                  <c:v>#N/A</c:v>
                </c:pt>
                <c:pt idx="23121">
                  <c:v>#N/A</c:v>
                </c:pt>
                <c:pt idx="23122">
                  <c:v>#N/A</c:v>
                </c:pt>
                <c:pt idx="23123">
                  <c:v>#N/A</c:v>
                </c:pt>
                <c:pt idx="23124">
                  <c:v>#N/A</c:v>
                </c:pt>
                <c:pt idx="23125">
                  <c:v>#N/A</c:v>
                </c:pt>
                <c:pt idx="23126">
                  <c:v>#N/A</c:v>
                </c:pt>
                <c:pt idx="23127">
                  <c:v>#N/A</c:v>
                </c:pt>
                <c:pt idx="23128">
                  <c:v>#N/A</c:v>
                </c:pt>
                <c:pt idx="23129">
                  <c:v>#N/A</c:v>
                </c:pt>
                <c:pt idx="23130">
                  <c:v>10.199999999999999</c:v>
                </c:pt>
                <c:pt idx="23131">
                  <c:v>10.050000000000001</c:v>
                </c:pt>
                <c:pt idx="23132">
                  <c:v>13.2</c:v>
                </c:pt>
                <c:pt idx="23133">
                  <c:v>12.824999999999999</c:v>
                </c:pt>
                <c:pt idx="23134">
                  <c:v>11.775</c:v>
                </c:pt>
                <c:pt idx="23135">
                  <c:v>14.7</c:v>
                </c:pt>
                <c:pt idx="23136">
                  <c:v>18.75</c:v>
                </c:pt>
                <c:pt idx="23137">
                  <c:v>21.074999999999999</c:v>
                </c:pt>
                <c:pt idx="23138">
                  <c:v>26.925000000000001</c:v>
                </c:pt>
                <c:pt idx="23139">
                  <c:v>35.325000000000003</c:v>
                </c:pt>
                <c:pt idx="23140">
                  <c:v>35.1</c:v>
                </c:pt>
                <c:pt idx="23141">
                  <c:v>33.375</c:v>
                </c:pt>
                <c:pt idx="23142">
                  <c:v>31.5</c:v>
                </c:pt>
                <c:pt idx="23143">
                  <c:v>26.7</c:v>
                </c:pt>
                <c:pt idx="23144">
                  <c:v>#N/A</c:v>
                </c:pt>
                <c:pt idx="23145">
                  <c:v>20.324999999999999</c:v>
                </c:pt>
                <c:pt idx="23146">
                  <c:v>22.95</c:v>
                </c:pt>
                <c:pt idx="23147">
                  <c:v>29.7</c:v>
                </c:pt>
                <c:pt idx="23148">
                  <c:v>25.125</c:v>
                </c:pt>
                <c:pt idx="23149">
                  <c:v>34.725000000000001</c:v>
                </c:pt>
                <c:pt idx="23150">
                  <c:v>27.375</c:v>
                </c:pt>
                <c:pt idx="23151">
                  <c:v>25.725000000000001</c:v>
                </c:pt>
                <c:pt idx="23152">
                  <c:v>33.299999999999997</c:v>
                </c:pt>
                <c:pt idx="23153">
                  <c:v>28.875</c:v>
                </c:pt>
                <c:pt idx="23154">
                  <c:v>21.675000000000001</c:v>
                </c:pt>
                <c:pt idx="23155">
                  <c:v>27.824999999999999</c:v>
                </c:pt>
                <c:pt idx="23156">
                  <c:v>25.574999999999999</c:v>
                </c:pt>
                <c:pt idx="23157">
                  <c:v>31.425000000000001</c:v>
                </c:pt>
                <c:pt idx="23158">
                  <c:v>28.05</c:v>
                </c:pt>
                <c:pt idx="23159">
                  <c:v>25.125</c:v>
                </c:pt>
                <c:pt idx="23160">
                  <c:v>31.725000000000001</c:v>
                </c:pt>
                <c:pt idx="23161">
                  <c:v>42.075000000000003</c:v>
                </c:pt>
                <c:pt idx="23162">
                  <c:v>41.7</c:v>
                </c:pt>
                <c:pt idx="23163">
                  <c:v>41.325000000000003</c:v>
                </c:pt>
                <c:pt idx="23164">
                  <c:v>40.200000000000003</c:v>
                </c:pt>
                <c:pt idx="23165">
                  <c:v>37.35</c:v>
                </c:pt>
                <c:pt idx="23166">
                  <c:v>45.45</c:v>
                </c:pt>
                <c:pt idx="23167">
                  <c:v>46.125</c:v>
                </c:pt>
                <c:pt idx="23168">
                  <c:v>35.024999999999999</c:v>
                </c:pt>
                <c:pt idx="23169">
                  <c:v>42.075000000000003</c:v>
                </c:pt>
                <c:pt idx="23170">
                  <c:v>40.200000000000003</c:v>
                </c:pt>
                <c:pt idx="23171">
                  <c:v>35.549999999999997</c:v>
                </c:pt>
                <c:pt idx="23172">
                  <c:v>21.6</c:v>
                </c:pt>
                <c:pt idx="23173">
                  <c:v>29.774999999999999</c:v>
                </c:pt>
                <c:pt idx="23174">
                  <c:v>44.625</c:v>
                </c:pt>
                <c:pt idx="23175">
                  <c:v>41.924999999999997</c:v>
                </c:pt>
                <c:pt idx="23176">
                  <c:v>41.924999999999997</c:v>
                </c:pt>
                <c:pt idx="23177">
                  <c:v>32.774999999999999</c:v>
                </c:pt>
                <c:pt idx="23178">
                  <c:v>38.325000000000003</c:v>
                </c:pt>
                <c:pt idx="23179">
                  <c:v>39</c:v>
                </c:pt>
                <c:pt idx="23180">
                  <c:v>21.6</c:v>
                </c:pt>
                <c:pt idx="23181">
                  <c:v>14.025</c:v>
                </c:pt>
                <c:pt idx="23182">
                  <c:v>10.275</c:v>
                </c:pt>
                <c:pt idx="23183">
                  <c:v>6.3</c:v>
                </c:pt>
                <c:pt idx="23184">
                  <c:v>9.2249999999999996</c:v>
                </c:pt>
                <c:pt idx="23185">
                  <c:v>12.75</c:v>
                </c:pt>
                <c:pt idx="23186">
                  <c:v>10.875</c:v>
                </c:pt>
                <c:pt idx="23187">
                  <c:v>3.3</c:v>
                </c:pt>
                <c:pt idx="23188">
                  <c:v>3.2250000000000001</c:v>
                </c:pt>
                <c:pt idx="23189">
                  <c:v>2.7</c:v>
                </c:pt>
                <c:pt idx="23190">
                  <c:v>5.25</c:v>
                </c:pt>
                <c:pt idx="23191">
                  <c:v>19.574999999999999</c:v>
                </c:pt>
                <c:pt idx="23192">
                  <c:v>29.175000000000001</c:v>
                </c:pt>
                <c:pt idx="23193">
                  <c:v>42.075000000000003</c:v>
                </c:pt>
                <c:pt idx="23194">
                  <c:v>36.825000000000003</c:v>
                </c:pt>
                <c:pt idx="23195">
                  <c:v>49.5</c:v>
                </c:pt>
                <c:pt idx="23196">
                  <c:v>47.1</c:v>
                </c:pt>
                <c:pt idx="23197">
                  <c:v>53.55</c:v>
                </c:pt>
                <c:pt idx="23198">
                  <c:v>55.95</c:v>
                </c:pt>
                <c:pt idx="23199">
                  <c:v>52.875</c:v>
                </c:pt>
                <c:pt idx="23200">
                  <c:v>43.8</c:v>
                </c:pt>
                <c:pt idx="23201">
                  <c:v>47.024999999999999</c:v>
                </c:pt>
                <c:pt idx="23202">
                  <c:v>35.475000000000001</c:v>
                </c:pt>
                <c:pt idx="23203">
                  <c:v>32.625</c:v>
                </c:pt>
                <c:pt idx="23204">
                  <c:v>24.975000000000001</c:v>
                </c:pt>
                <c:pt idx="23205">
                  <c:v>22.05</c:v>
                </c:pt>
                <c:pt idx="23206">
                  <c:v>22.2</c:v>
                </c:pt>
                <c:pt idx="23207">
                  <c:v>19.5</c:v>
                </c:pt>
                <c:pt idx="23208">
                  <c:v>19.875</c:v>
                </c:pt>
                <c:pt idx="23209">
                  <c:v>17.100000000000001</c:v>
                </c:pt>
                <c:pt idx="23210">
                  <c:v>12.074999999999999</c:v>
                </c:pt>
                <c:pt idx="23211">
                  <c:v>11.25</c:v>
                </c:pt>
                <c:pt idx="23212">
                  <c:v>5.25</c:v>
                </c:pt>
                <c:pt idx="23213">
                  <c:v>3.15</c:v>
                </c:pt>
                <c:pt idx="23214">
                  <c:v>15.375</c:v>
                </c:pt>
                <c:pt idx="23215">
                  <c:v>18.074999999999999</c:v>
                </c:pt>
                <c:pt idx="23216">
                  <c:v>25.274999999999999</c:v>
                </c:pt>
                <c:pt idx="23217">
                  <c:v>34.35</c:v>
                </c:pt>
                <c:pt idx="23218">
                  <c:v>36</c:v>
                </c:pt>
                <c:pt idx="23219">
                  <c:v>27.3</c:v>
                </c:pt>
                <c:pt idx="23220">
                  <c:v>32.174999999999997</c:v>
                </c:pt>
                <c:pt idx="23221">
                  <c:v>22.125</c:v>
                </c:pt>
                <c:pt idx="23222">
                  <c:v>21.75</c:v>
                </c:pt>
                <c:pt idx="23223">
                  <c:v>18.675000000000001</c:v>
                </c:pt>
                <c:pt idx="23224">
                  <c:v>22.875</c:v>
                </c:pt>
                <c:pt idx="23225">
                  <c:v>#N/A</c:v>
                </c:pt>
                <c:pt idx="23226">
                  <c:v>#N/A</c:v>
                </c:pt>
                <c:pt idx="23227">
                  <c:v>#N/A</c:v>
                </c:pt>
                <c:pt idx="23228">
                  <c:v>#N/A</c:v>
                </c:pt>
                <c:pt idx="23229">
                  <c:v>#N/A</c:v>
                </c:pt>
                <c:pt idx="23230">
                  <c:v>#N/A</c:v>
                </c:pt>
                <c:pt idx="23231">
                  <c:v>#N/A</c:v>
                </c:pt>
                <c:pt idx="23232">
                  <c:v>#N/A</c:v>
                </c:pt>
                <c:pt idx="23233">
                  <c:v>#N/A</c:v>
                </c:pt>
                <c:pt idx="23234">
                  <c:v>#N/A</c:v>
                </c:pt>
                <c:pt idx="23235">
                  <c:v>#N/A</c:v>
                </c:pt>
                <c:pt idx="23236">
                  <c:v>#N/A</c:v>
                </c:pt>
                <c:pt idx="23237">
                  <c:v>#N/A</c:v>
                </c:pt>
                <c:pt idx="23238">
                  <c:v>#N/A</c:v>
                </c:pt>
                <c:pt idx="23239">
                  <c:v>#N/A</c:v>
                </c:pt>
                <c:pt idx="23240">
                  <c:v>#N/A</c:v>
                </c:pt>
                <c:pt idx="23241">
                  <c:v>#N/A</c:v>
                </c:pt>
                <c:pt idx="23242">
                  <c:v>#N/A</c:v>
                </c:pt>
                <c:pt idx="23243">
                  <c:v>#N/A</c:v>
                </c:pt>
                <c:pt idx="23244">
                  <c:v>#N/A</c:v>
                </c:pt>
                <c:pt idx="23245">
                  <c:v>#N/A</c:v>
                </c:pt>
                <c:pt idx="23246">
                  <c:v>#N/A</c:v>
                </c:pt>
                <c:pt idx="23247">
                  <c:v>#N/A</c:v>
                </c:pt>
                <c:pt idx="23248">
                  <c:v>#N/A</c:v>
                </c:pt>
                <c:pt idx="23249">
                  <c:v>#N/A</c:v>
                </c:pt>
                <c:pt idx="23250">
                  <c:v>#N/A</c:v>
                </c:pt>
                <c:pt idx="23251">
                  <c:v>#N/A</c:v>
                </c:pt>
                <c:pt idx="23252">
                  <c:v>#N/A</c:v>
                </c:pt>
                <c:pt idx="23253">
                  <c:v>#N/A</c:v>
                </c:pt>
                <c:pt idx="23254">
                  <c:v>#N/A</c:v>
                </c:pt>
                <c:pt idx="23255">
                  <c:v>#N/A</c:v>
                </c:pt>
                <c:pt idx="23256">
                  <c:v>#N/A</c:v>
                </c:pt>
                <c:pt idx="23257">
                  <c:v>#N/A</c:v>
                </c:pt>
                <c:pt idx="23258">
                  <c:v>#N/A</c:v>
                </c:pt>
                <c:pt idx="23259">
                  <c:v>#N/A</c:v>
                </c:pt>
                <c:pt idx="23260">
                  <c:v>#N/A</c:v>
                </c:pt>
                <c:pt idx="23261">
                  <c:v>#N/A</c:v>
                </c:pt>
                <c:pt idx="23262">
                  <c:v>#N/A</c:v>
                </c:pt>
                <c:pt idx="23263">
                  <c:v>#N/A</c:v>
                </c:pt>
                <c:pt idx="23264">
                  <c:v>#N/A</c:v>
                </c:pt>
                <c:pt idx="23265">
                  <c:v>#N/A</c:v>
                </c:pt>
                <c:pt idx="23266">
                  <c:v>#N/A</c:v>
                </c:pt>
                <c:pt idx="23267">
                  <c:v>#N/A</c:v>
                </c:pt>
                <c:pt idx="23268">
                  <c:v>#N/A</c:v>
                </c:pt>
                <c:pt idx="23269">
                  <c:v>#N/A</c:v>
                </c:pt>
                <c:pt idx="23270">
                  <c:v>#N/A</c:v>
                </c:pt>
                <c:pt idx="23271">
                  <c:v>#N/A</c:v>
                </c:pt>
                <c:pt idx="23272">
                  <c:v>#N/A</c:v>
                </c:pt>
                <c:pt idx="23273">
                  <c:v>33.450000000000003</c:v>
                </c:pt>
                <c:pt idx="23274">
                  <c:v>37.725000000000001</c:v>
                </c:pt>
                <c:pt idx="23275">
                  <c:v>39.524999999999999</c:v>
                </c:pt>
                <c:pt idx="23276">
                  <c:v>38.25</c:v>
                </c:pt>
                <c:pt idx="23277">
                  <c:v>38.549999999999997</c:v>
                </c:pt>
                <c:pt idx="23278">
                  <c:v>39.225000000000001</c:v>
                </c:pt>
                <c:pt idx="23279">
                  <c:v>40.049999999999997</c:v>
                </c:pt>
                <c:pt idx="23280">
                  <c:v>33.825000000000003</c:v>
                </c:pt>
                <c:pt idx="23281">
                  <c:v>40.65</c:v>
                </c:pt>
                <c:pt idx="23282">
                  <c:v>44.1</c:v>
                </c:pt>
                <c:pt idx="23283">
                  <c:v>44.174999999999997</c:v>
                </c:pt>
                <c:pt idx="23284">
                  <c:v>48.825000000000003</c:v>
                </c:pt>
                <c:pt idx="23285">
                  <c:v>44.475000000000001</c:v>
                </c:pt>
                <c:pt idx="23286">
                  <c:v>40.65</c:v>
                </c:pt>
                <c:pt idx="23287">
                  <c:v>42.45</c:v>
                </c:pt>
                <c:pt idx="23288">
                  <c:v>44.1</c:v>
                </c:pt>
                <c:pt idx="23289">
                  <c:v>44.7</c:v>
                </c:pt>
                <c:pt idx="23290">
                  <c:v>45.3</c:v>
                </c:pt>
                <c:pt idx="23291">
                  <c:v>35.1</c:v>
                </c:pt>
                <c:pt idx="23292">
                  <c:v>41.024999999999999</c:v>
                </c:pt>
                <c:pt idx="23293">
                  <c:v>45.15</c:v>
                </c:pt>
                <c:pt idx="23294">
                  <c:v>45.674999999999997</c:v>
                </c:pt>
                <c:pt idx="23295">
                  <c:v>42.15</c:v>
                </c:pt>
                <c:pt idx="23296">
                  <c:v>35.1</c:v>
                </c:pt>
                <c:pt idx="23297">
                  <c:v>37.35</c:v>
                </c:pt>
                <c:pt idx="23298">
                  <c:v>37.049999999999997</c:v>
                </c:pt>
                <c:pt idx="23299">
                  <c:v>34.725000000000001</c:v>
                </c:pt>
                <c:pt idx="23300">
                  <c:v>29.175000000000001</c:v>
                </c:pt>
                <c:pt idx="23301">
                  <c:v>38.25</c:v>
                </c:pt>
                <c:pt idx="23302">
                  <c:v>35.774999999999999</c:v>
                </c:pt>
                <c:pt idx="23303">
                  <c:v>32.85</c:v>
                </c:pt>
                <c:pt idx="23304">
                  <c:v>38.774999999999999</c:v>
                </c:pt>
                <c:pt idx="23305">
                  <c:v>45.375</c:v>
                </c:pt>
                <c:pt idx="23306">
                  <c:v>50.25</c:v>
                </c:pt>
                <c:pt idx="23307">
                  <c:v>48</c:v>
                </c:pt>
                <c:pt idx="23308">
                  <c:v>44.924999999999997</c:v>
                </c:pt>
                <c:pt idx="23309">
                  <c:v>42.674999999999997</c:v>
                </c:pt>
                <c:pt idx="23310">
                  <c:v>41.55</c:v>
                </c:pt>
                <c:pt idx="23311">
                  <c:v>30.074999999999999</c:v>
                </c:pt>
                <c:pt idx="23312">
                  <c:v>39.975000000000001</c:v>
                </c:pt>
                <c:pt idx="23313">
                  <c:v>45</c:v>
                </c:pt>
                <c:pt idx="23314">
                  <c:v>40.5</c:v>
                </c:pt>
                <c:pt idx="23315">
                  <c:v>44.1</c:v>
                </c:pt>
                <c:pt idx="23316">
                  <c:v>31.8</c:v>
                </c:pt>
                <c:pt idx="23317">
                  <c:v>16.95</c:v>
                </c:pt>
                <c:pt idx="23318">
                  <c:v>31.95</c:v>
                </c:pt>
                <c:pt idx="23319">
                  <c:v>39.674999999999997</c:v>
                </c:pt>
                <c:pt idx="23320">
                  <c:v>42.15</c:v>
                </c:pt>
                <c:pt idx="23321">
                  <c:v>51.9</c:v>
                </c:pt>
                <c:pt idx="23322">
                  <c:v>64.125</c:v>
                </c:pt>
                <c:pt idx="23323">
                  <c:v>63.75</c:v>
                </c:pt>
                <c:pt idx="23324">
                  <c:v>56.174999999999997</c:v>
                </c:pt>
                <c:pt idx="23325">
                  <c:v>38.4</c:v>
                </c:pt>
                <c:pt idx="23326">
                  <c:v>47.4</c:v>
                </c:pt>
                <c:pt idx="23327">
                  <c:v>54.225000000000001</c:v>
                </c:pt>
                <c:pt idx="23328">
                  <c:v>58.05</c:v>
                </c:pt>
                <c:pt idx="23329">
                  <c:v>59.024999999999999</c:v>
                </c:pt>
                <c:pt idx="23330">
                  <c:v>66.525000000000006</c:v>
                </c:pt>
                <c:pt idx="23331">
                  <c:v>55.95</c:v>
                </c:pt>
                <c:pt idx="23332">
                  <c:v>49.95</c:v>
                </c:pt>
                <c:pt idx="23333">
                  <c:v>43.2</c:v>
                </c:pt>
                <c:pt idx="23334">
                  <c:v>52.575000000000003</c:v>
                </c:pt>
                <c:pt idx="23335">
                  <c:v>52.35</c:v>
                </c:pt>
                <c:pt idx="23336">
                  <c:v>48.75</c:v>
                </c:pt>
                <c:pt idx="23337">
                  <c:v>36</c:v>
                </c:pt>
                <c:pt idx="23338">
                  <c:v>45.975000000000001</c:v>
                </c:pt>
                <c:pt idx="23339">
                  <c:v>41.024999999999999</c:v>
                </c:pt>
                <c:pt idx="23340">
                  <c:v>35.024999999999999</c:v>
                </c:pt>
                <c:pt idx="23341">
                  <c:v>38.024999999999999</c:v>
                </c:pt>
                <c:pt idx="23342">
                  <c:v>35.924999999999997</c:v>
                </c:pt>
                <c:pt idx="23343">
                  <c:v>30.824999999999999</c:v>
                </c:pt>
                <c:pt idx="23344">
                  <c:v>31.725000000000001</c:v>
                </c:pt>
                <c:pt idx="23345">
                  <c:v>38.4</c:v>
                </c:pt>
                <c:pt idx="23346">
                  <c:v>37.725000000000001</c:v>
                </c:pt>
                <c:pt idx="23347">
                  <c:v>37.575000000000003</c:v>
                </c:pt>
                <c:pt idx="23348">
                  <c:v>21.375</c:v>
                </c:pt>
                <c:pt idx="23349">
                  <c:v>29.85</c:v>
                </c:pt>
                <c:pt idx="23350">
                  <c:v>30.975000000000001</c:v>
                </c:pt>
                <c:pt idx="23351">
                  <c:v>36.15</c:v>
                </c:pt>
                <c:pt idx="23352">
                  <c:v>32.85</c:v>
                </c:pt>
                <c:pt idx="23353">
                  <c:v>34.5</c:v>
                </c:pt>
                <c:pt idx="23354">
                  <c:v>34.725000000000001</c:v>
                </c:pt>
                <c:pt idx="23355">
                  <c:v>39.375</c:v>
                </c:pt>
                <c:pt idx="23356">
                  <c:v>42.375</c:v>
                </c:pt>
                <c:pt idx="23357">
                  <c:v>48.45</c:v>
                </c:pt>
                <c:pt idx="23358">
                  <c:v>51.15</c:v>
                </c:pt>
                <c:pt idx="23359">
                  <c:v>50.774999999999999</c:v>
                </c:pt>
                <c:pt idx="23360">
                  <c:v>46.65</c:v>
                </c:pt>
                <c:pt idx="23361">
                  <c:v>44.1</c:v>
                </c:pt>
                <c:pt idx="23362">
                  <c:v>44.4</c:v>
                </c:pt>
                <c:pt idx="23363">
                  <c:v>45.225000000000001</c:v>
                </c:pt>
                <c:pt idx="23364">
                  <c:v>42.75</c:v>
                </c:pt>
                <c:pt idx="23365">
                  <c:v>44.475000000000001</c:v>
                </c:pt>
                <c:pt idx="23366">
                  <c:v>#N/A</c:v>
                </c:pt>
                <c:pt idx="23367">
                  <c:v>#N/A</c:v>
                </c:pt>
                <c:pt idx="23368">
                  <c:v>#N/A</c:v>
                </c:pt>
                <c:pt idx="23369">
                  <c:v>#N/A</c:v>
                </c:pt>
                <c:pt idx="23370">
                  <c:v>#N/A</c:v>
                </c:pt>
                <c:pt idx="23371">
                  <c:v>#N/A</c:v>
                </c:pt>
                <c:pt idx="23372">
                  <c:v>#N/A</c:v>
                </c:pt>
                <c:pt idx="23373">
                  <c:v>#N/A</c:v>
                </c:pt>
                <c:pt idx="23374">
                  <c:v>#N/A</c:v>
                </c:pt>
                <c:pt idx="23375">
                  <c:v>#N/A</c:v>
                </c:pt>
                <c:pt idx="23376">
                  <c:v>#N/A</c:v>
                </c:pt>
                <c:pt idx="23377">
                  <c:v>#N/A</c:v>
                </c:pt>
                <c:pt idx="23378">
                  <c:v>#N/A</c:v>
                </c:pt>
                <c:pt idx="23379">
                  <c:v>#N/A</c:v>
                </c:pt>
                <c:pt idx="23380">
                  <c:v>#N/A</c:v>
                </c:pt>
                <c:pt idx="23381">
                  <c:v>#N/A</c:v>
                </c:pt>
                <c:pt idx="23382">
                  <c:v>#N/A</c:v>
                </c:pt>
                <c:pt idx="23383">
                  <c:v>#N/A</c:v>
                </c:pt>
                <c:pt idx="23384">
                  <c:v>#N/A</c:v>
                </c:pt>
                <c:pt idx="23385">
                  <c:v>#N/A</c:v>
                </c:pt>
                <c:pt idx="23386">
                  <c:v>#N/A</c:v>
                </c:pt>
                <c:pt idx="23387">
                  <c:v>#N/A</c:v>
                </c:pt>
                <c:pt idx="23388">
                  <c:v>#N/A</c:v>
                </c:pt>
                <c:pt idx="23389">
                  <c:v>#N/A</c:v>
                </c:pt>
                <c:pt idx="23390">
                  <c:v>#N/A</c:v>
                </c:pt>
                <c:pt idx="23391">
                  <c:v>#N/A</c:v>
                </c:pt>
                <c:pt idx="23392">
                  <c:v>#N/A</c:v>
                </c:pt>
                <c:pt idx="23393">
                  <c:v>#N/A</c:v>
                </c:pt>
                <c:pt idx="23394">
                  <c:v>#N/A</c:v>
                </c:pt>
                <c:pt idx="23395">
                  <c:v>#N/A</c:v>
                </c:pt>
                <c:pt idx="23396">
                  <c:v>#N/A</c:v>
                </c:pt>
                <c:pt idx="23397">
                  <c:v>#N/A</c:v>
                </c:pt>
                <c:pt idx="23398">
                  <c:v>#N/A</c:v>
                </c:pt>
                <c:pt idx="23399">
                  <c:v>#N/A</c:v>
                </c:pt>
                <c:pt idx="23400">
                  <c:v>#N/A</c:v>
                </c:pt>
                <c:pt idx="23401">
                  <c:v>#N/A</c:v>
                </c:pt>
                <c:pt idx="23402">
                  <c:v>#N/A</c:v>
                </c:pt>
                <c:pt idx="23403">
                  <c:v>#N/A</c:v>
                </c:pt>
                <c:pt idx="23404">
                  <c:v>#N/A</c:v>
                </c:pt>
                <c:pt idx="23405">
                  <c:v>#N/A</c:v>
                </c:pt>
                <c:pt idx="23406">
                  <c:v>#N/A</c:v>
                </c:pt>
                <c:pt idx="23407">
                  <c:v>#N/A</c:v>
                </c:pt>
                <c:pt idx="23408">
                  <c:v>#N/A</c:v>
                </c:pt>
                <c:pt idx="23409">
                  <c:v>#N/A</c:v>
                </c:pt>
                <c:pt idx="23410">
                  <c:v>#N/A</c:v>
                </c:pt>
                <c:pt idx="23411">
                  <c:v>#N/A</c:v>
                </c:pt>
                <c:pt idx="23412">
                  <c:v>#N/A</c:v>
                </c:pt>
                <c:pt idx="23413">
                  <c:v>#N/A</c:v>
                </c:pt>
                <c:pt idx="23414">
                  <c:v>#N/A</c:v>
                </c:pt>
                <c:pt idx="23415">
                  <c:v>#N/A</c:v>
                </c:pt>
                <c:pt idx="23416">
                  <c:v>#N/A</c:v>
                </c:pt>
                <c:pt idx="23417">
                  <c:v>#N/A</c:v>
                </c:pt>
                <c:pt idx="23418">
                  <c:v>#N/A</c:v>
                </c:pt>
                <c:pt idx="23419">
                  <c:v>#N/A</c:v>
                </c:pt>
                <c:pt idx="23420">
                  <c:v>#N/A</c:v>
                </c:pt>
                <c:pt idx="23421">
                  <c:v>#N/A</c:v>
                </c:pt>
                <c:pt idx="23422">
                  <c:v>#N/A</c:v>
                </c:pt>
                <c:pt idx="23423">
                  <c:v>40.65</c:v>
                </c:pt>
                <c:pt idx="23424">
                  <c:v>40.35</c:v>
                </c:pt>
                <c:pt idx="23425">
                  <c:v>40.424999999999997</c:v>
                </c:pt>
                <c:pt idx="23426">
                  <c:v>40.125</c:v>
                </c:pt>
                <c:pt idx="23427">
                  <c:v>41.4</c:v>
                </c:pt>
                <c:pt idx="23428">
                  <c:v>41.774999999999999</c:v>
                </c:pt>
                <c:pt idx="23429">
                  <c:v>43.35</c:v>
                </c:pt>
                <c:pt idx="23430">
                  <c:v>45.075000000000003</c:v>
                </c:pt>
                <c:pt idx="23431">
                  <c:v>45.075000000000003</c:v>
                </c:pt>
                <c:pt idx="23432">
                  <c:v>45.45</c:v>
                </c:pt>
                <c:pt idx="23433">
                  <c:v>46.8</c:v>
                </c:pt>
                <c:pt idx="23434">
                  <c:v>44.024999999999999</c:v>
                </c:pt>
                <c:pt idx="23435">
                  <c:v>46.2</c:v>
                </c:pt>
                <c:pt idx="23436">
                  <c:v>41.55</c:v>
                </c:pt>
                <c:pt idx="23437">
                  <c:v>43.781199999999998</c:v>
                </c:pt>
                <c:pt idx="23438">
                  <c:v>47.475000000000001</c:v>
                </c:pt>
                <c:pt idx="23439">
                  <c:v>48.225000000000001</c:v>
                </c:pt>
                <c:pt idx="23440">
                  <c:v>45.375</c:v>
                </c:pt>
                <c:pt idx="23441">
                  <c:v>50.4</c:v>
                </c:pt>
                <c:pt idx="23442">
                  <c:v>38.4</c:v>
                </c:pt>
                <c:pt idx="23443">
                  <c:v>30.225000000000001</c:v>
                </c:pt>
                <c:pt idx="23444">
                  <c:v>39.375</c:v>
                </c:pt>
                <c:pt idx="23445">
                  <c:v>40.725000000000001</c:v>
                </c:pt>
                <c:pt idx="23446">
                  <c:v>40.274999999999999</c:v>
                </c:pt>
                <c:pt idx="23447">
                  <c:v>37.725000000000001</c:v>
                </c:pt>
                <c:pt idx="23448">
                  <c:v>39.825000000000003</c:v>
                </c:pt>
                <c:pt idx="23449">
                  <c:v>58.65</c:v>
                </c:pt>
                <c:pt idx="23450">
                  <c:v>56.25</c:v>
                </c:pt>
                <c:pt idx="23451">
                  <c:v>44.924999999999997</c:v>
                </c:pt>
                <c:pt idx="23452">
                  <c:v>47.7</c:v>
                </c:pt>
                <c:pt idx="23453">
                  <c:v>50.55</c:v>
                </c:pt>
                <c:pt idx="23454">
                  <c:v>46.2</c:v>
                </c:pt>
                <c:pt idx="23455">
                  <c:v>38.475000000000001</c:v>
                </c:pt>
                <c:pt idx="23456">
                  <c:v>42.075000000000003</c:v>
                </c:pt>
                <c:pt idx="23457">
                  <c:v>44.55</c:v>
                </c:pt>
                <c:pt idx="23458">
                  <c:v>55.575000000000003</c:v>
                </c:pt>
                <c:pt idx="23459">
                  <c:v>54.45</c:v>
                </c:pt>
                <c:pt idx="23460">
                  <c:v>52.95</c:v>
                </c:pt>
                <c:pt idx="23461">
                  <c:v>48.9</c:v>
                </c:pt>
                <c:pt idx="23462">
                  <c:v>52.875</c:v>
                </c:pt>
                <c:pt idx="23463">
                  <c:v>55.2</c:v>
                </c:pt>
                <c:pt idx="23464">
                  <c:v>52.875</c:v>
                </c:pt>
                <c:pt idx="23465">
                  <c:v>59.7</c:v>
                </c:pt>
                <c:pt idx="23466">
                  <c:v>56.774999999999999</c:v>
                </c:pt>
                <c:pt idx="23467">
                  <c:v>51.15</c:v>
                </c:pt>
                <c:pt idx="23468">
                  <c:v>53.475000000000001</c:v>
                </c:pt>
                <c:pt idx="23469">
                  <c:v>53.174999999999997</c:v>
                </c:pt>
                <c:pt idx="23470">
                  <c:v>54.3</c:v>
                </c:pt>
                <c:pt idx="23471">
                  <c:v>51.075000000000003</c:v>
                </c:pt>
                <c:pt idx="23472">
                  <c:v>51.075000000000003</c:v>
                </c:pt>
                <c:pt idx="23473">
                  <c:v>49.424999999999997</c:v>
                </c:pt>
                <c:pt idx="23474">
                  <c:v>56.55</c:v>
                </c:pt>
                <c:pt idx="23475">
                  <c:v>54.524999999999999</c:v>
                </c:pt>
                <c:pt idx="23476">
                  <c:v>46.274999999999999</c:v>
                </c:pt>
                <c:pt idx="23477">
                  <c:v>47.024999999999999</c:v>
                </c:pt>
                <c:pt idx="23478">
                  <c:v>47.85</c:v>
                </c:pt>
                <c:pt idx="23479">
                  <c:v>36</c:v>
                </c:pt>
                <c:pt idx="23480">
                  <c:v>28.274999999999999</c:v>
                </c:pt>
                <c:pt idx="23481">
                  <c:v>30.45</c:v>
                </c:pt>
                <c:pt idx="23482">
                  <c:v>24.15</c:v>
                </c:pt>
                <c:pt idx="23483">
                  <c:v>19.274999999999999</c:v>
                </c:pt>
                <c:pt idx="23484">
                  <c:v>19.649999999999999</c:v>
                </c:pt>
                <c:pt idx="23485">
                  <c:v>17.850000000000001</c:v>
                </c:pt>
                <c:pt idx="23486">
                  <c:v>29.25</c:v>
                </c:pt>
                <c:pt idx="23487">
                  <c:v>54.075000000000003</c:v>
                </c:pt>
                <c:pt idx="23488">
                  <c:v>54.075000000000003</c:v>
                </c:pt>
                <c:pt idx="23489">
                  <c:v>53.475000000000001</c:v>
                </c:pt>
                <c:pt idx="23490">
                  <c:v>48.9</c:v>
                </c:pt>
                <c:pt idx="23491">
                  <c:v>55.875</c:v>
                </c:pt>
                <c:pt idx="23492">
                  <c:v>53.7</c:v>
                </c:pt>
                <c:pt idx="23493">
                  <c:v>52.274999999999999</c:v>
                </c:pt>
                <c:pt idx="23494">
                  <c:v>49.8</c:v>
                </c:pt>
                <c:pt idx="23495">
                  <c:v>52.725000000000001</c:v>
                </c:pt>
                <c:pt idx="23496">
                  <c:v>53.1</c:v>
                </c:pt>
                <c:pt idx="23497">
                  <c:v>48.075000000000003</c:v>
                </c:pt>
                <c:pt idx="23498">
                  <c:v>45.225000000000001</c:v>
                </c:pt>
                <c:pt idx="23499">
                  <c:v>41.85</c:v>
                </c:pt>
                <c:pt idx="23500">
                  <c:v>41.1</c:v>
                </c:pt>
                <c:pt idx="23501">
                  <c:v>40.424999999999997</c:v>
                </c:pt>
                <c:pt idx="23502">
                  <c:v>39.674999999999997</c:v>
                </c:pt>
                <c:pt idx="23503">
                  <c:v>39.375</c:v>
                </c:pt>
                <c:pt idx="23504">
                  <c:v>41.475000000000001</c:v>
                </c:pt>
                <c:pt idx="23505">
                  <c:v>45.674999999999997</c:v>
                </c:pt>
                <c:pt idx="23506">
                  <c:v>48.225000000000001</c:v>
                </c:pt>
                <c:pt idx="23507">
                  <c:v>40.5</c:v>
                </c:pt>
                <c:pt idx="23508">
                  <c:v>35.325000000000003</c:v>
                </c:pt>
                <c:pt idx="23509">
                  <c:v>36.450000000000003</c:v>
                </c:pt>
                <c:pt idx="23510">
                  <c:v>35.549999999999997</c:v>
                </c:pt>
                <c:pt idx="23511">
                  <c:v>44.85</c:v>
                </c:pt>
                <c:pt idx="23512">
                  <c:v>41.85</c:v>
                </c:pt>
                <c:pt idx="23513">
                  <c:v>36</c:v>
                </c:pt>
                <c:pt idx="23514">
                  <c:v>26.85</c:v>
                </c:pt>
                <c:pt idx="23515">
                  <c:v>35.25</c:v>
                </c:pt>
                <c:pt idx="23516">
                  <c:v>34.35</c:v>
                </c:pt>
                <c:pt idx="23517">
                  <c:v>33.75</c:v>
                </c:pt>
                <c:pt idx="23518">
                  <c:v>31.725000000000001</c:v>
                </c:pt>
                <c:pt idx="23519">
                  <c:v>34.274999999999999</c:v>
                </c:pt>
                <c:pt idx="23520">
                  <c:v>37.725000000000001</c:v>
                </c:pt>
                <c:pt idx="23521">
                  <c:v>40.125</c:v>
                </c:pt>
                <c:pt idx="23522">
                  <c:v>35.25</c:v>
                </c:pt>
                <c:pt idx="23523">
                  <c:v>32.25</c:v>
                </c:pt>
                <c:pt idx="23524">
                  <c:v>23.55</c:v>
                </c:pt>
                <c:pt idx="23525">
                  <c:v>28.65</c:v>
                </c:pt>
                <c:pt idx="23526">
                  <c:v>23.324999999999999</c:v>
                </c:pt>
                <c:pt idx="23527">
                  <c:v>#N/A</c:v>
                </c:pt>
                <c:pt idx="23528">
                  <c:v>#N/A</c:v>
                </c:pt>
                <c:pt idx="23529">
                  <c:v>#N/A</c:v>
                </c:pt>
                <c:pt idx="23530">
                  <c:v>#N/A</c:v>
                </c:pt>
                <c:pt idx="23531">
                  <c:v>#N/A</c:v>
                </c:pt>
                <c:pt idx="23532">
                  <c:v>#N/A</c:v>
                </c:pt>
                <c:pt idx="23533">
                  <c:v>#N/A</c:v>
                </c:pt>
                <c:pt idx="23534">
                  <c:v>#N/A</c:v>
                </c:pt>
                <c:pt idx="23535">
                  <c:v>#N/A</c:v>
                </c:pt>
                <c:pt idx="23536">
                  <c:v>#N/A</c:v>
                </c:pt>
                <c:pt idx="23537">
                  <c:v>#N/A</c:v>
                </c:pt>
                <c:pt idx="23538">
                  <c:v>#N/A</c:v>
                </c:pt>
                <c:pt idx="23539">
                  <c:v>#N/A</c:v>
                </c:pt>
                <c:pt idx="23540">
                  <c:v>#N/A</c:v>
                </c:pt>
                <c:pt idx="23541">
                  <c:v>#N/A</c:v>
                </c:pt>
                <c:pt idx="23542">
                  <c:v>#N/A</c:v>
                </c:pt>
                <c:pt idx="23543">
                  <c:v>#N/A</c:v>
                </c:pt>
                <c:pt idx="23544">
                  <c:v>#N/A</c:v>
                </c:pt>
                <c:pt idx="23545">
                  <c:v>#N/A</c:v>
                </c:pt>
                <c:pt idx="23546">
                  <c:v>#N/A</c:v>
                </c:pt>
                <c:pt idx="23547">
                  <c:v>#N/A</c:v>
                </c:pt>
                <c:pt idx="23548">
                  <c:v>#N/A</c:v>
                </c:pt>
                <c:pt idx="23549">
                  <c:v>#N/A</c:v>
                </c:pt>
                <c:pt idx="23550">
                  <c:v>#N/A</c:v>
                </c:pt>
                <c:pt idx="23551">
                  <c:v>#N/A</c:v>
                </c:pt>
                <c:pt idx="23552">
                  <c:v>#N/A</c:v>
                </c:pt>
                <c:pt idx="23553">
                  <c:v>#N/A</c:v>
                </c:pt>
                <c:pt idx="23554">
                  <c:v>#N/A</c:v>
                </c:pt>
                <c:pt idx="23555">
                  <c:v>#N/A</c:v>
                </c:pt>
                <c:pt idx="23556">
                  <c:v>#N/A</c:v>
                </c:pt>
                <c:pt idx="23557">
                  <c:v>#N/A</c:v>
                </c:pt>
                <c:pt idx="23558">
                  <c:v>#N/A</c:v>
                </c:pt>
                <c:pt idx="23559">
                  <c:v>#N/A</c:v>
                </c:pt>
                <c:pt idx="23560">
                  <c:v>#N/A</c:v>
                </c:pt>
                <c:pt idx="23561">
                  <c:v>#N/A</c:v>
                </c:pt>
                <c:pt idx="23562">
                  <c:v>39.975000000000001</c:v>
                </c:pt>
                <c:pt idx="23563">
                  <c:v>38.1</c:v>
                </c:pt>
                <c:pt idx="23564">
                  <c:v>41.25</c:v>
                </c:pt>
                <c:pt idx="23565">
                  <c:v>39.15</c:v>
                </c:pt>
                <c:pt idx="23566">
                  <c:v>41.625</c:v>
                </c:pt>
                <c:pt idx="23567">
                  <c:v>39.225000000000001</c:v>
                </c:pt>
                <c:pt idx="23568">
                  <c:v>41.7</c:v>
                </c:pt>
                <c:pt idx="23569">
                  <c:v>43.65</c:v>
                </c:pt>
                <c:pt idx="23570">
                  <c:v>48.375</c:v>
                </c:pt>
                <c:pt idx="23571">
                  <c:v>45.75</c:v>
                </c:pt>
                <c:pt idx="23572">
                  <c:v>37.725000000000001</c:v>
                </c:pt>
                <c:pt idx="23573">
                  <c:v>30</c:v>
                </c:pt>
                <c:pt idx="23574">
                  <c:v>43.424999999999997</c:v>
                </c:pt>
                <c:pt idx="23575">
                  <c:v>42.9</c:v>
                </c:pt>
                <c:pt idx="23576">
                  <c:v>41.55</c:v>
                </c:pt>
                <c:pt idx="23577">
                  <c:v>44.024999999999999</c:v>
                </c:pt>
                <c:pt idx="23578">
                  <c:v>41.475000000000001</c:v>
                </c:pt>
                <c:pt idx="23579">
                  <c:v>#N/A</c:v>
                </c:pt>
                <c:pt idx="23580">
                  <c:v>45.674999999999997</c:v>
                </c:pt>
                <c:pt idx="23581">
                  <c:v>46.95</c:v>
                </c:pt>
                <c:pt idx="23582">
                  <c:v>42.45</c:v>
                </c:pt>
                <c:pt idx="23583">
                  <c:v>35.924999999999997</c:v>
                </c:pt>
                <c:pt idx="23584">
                  <c:v>37.35</c:v>
                </c:pt>
                <c:pt idx="23585">
                  <c:v>31.725000000000001</c:v>
                </c:pt>
                <c:pt idx="23586">
                  <c:v>36.6</c:v>
                </c:pt>
                <c:pt idx="23587">
                  <c:v>37.424999999999997</c:v>
                </c:pt>
                <c:pt idx="23588">
                  <c:v>41.024999999999999</c:v>
                </c:pt>
                <c:pt idx="23589">
                  <c:v>40.35</c:v>
                </c:pt>
                <c:pt idx="23590">
                  <c:v>44.1</c:v>
                </c:pt>
                <c:pt idx="23591">
                  <c:v>48.6</c:v>
                </c:pt>
                <c:pt idx="23592">
                  <c:v>49.5</c:v>
                </c:pt>
                <c:pt idx="23593">
                  <c:v>49.65</c:v>
                </c:pt>
                <c:pt idx="23594">
                  <c:v>44.174999999999997</c:v>
                </c:pt>
                <c:pt idx="23595">
                  <c:v>40.575000000000003</c:v>
                </c:pt>
                <c:pt idx="23596">
                  <c:v>42</c:v>
                </c:pt>
                <c:pt idx="23597">
                  <c:v>#N/A</c:v>
                </c:pt>
                <c:pt idx="23598">
                  <c:v>#N/A</c:v>
                </c:pt>
                <c:pt idx="23599">
                  <c:v>#N/A</c:v>
                </c:pt>
                <c:pt idx="23600">
                  <c:v>#N/A</c:v>
                </c:pt>
                <c:pt idx="23601">
                  <c:v>#N/A</c:v>
                </c:pt>
                <c:pt idx="23602">
                  <c:v>#N/A</c:v>
                </c:pt>
                <c:pt idx="23603">
                  <c:v>#N/A</c:v>
                </c:pt>
                <c:pt idx="23604">
                  <c:v>#N/A</c:v>
                </c:pt>
                <c:pt idx="23605">
                  <c:v>#N/A</c:v>
                </c:pt>
                <c:pt idx="23606">
                  <c:v>#N/A</c:v>
                </c:pt>
                <c:pt idx="23607">
                  <c:v>#N/A</c:v>
                </c:pt>
                <c:pt idx="23608">
                  <c:v>#N/A</c:v>
                </c:pt>
                <c:pt idx="23609">
                  <c:v>#N/A</c:v>
                </c:pt>
                <c:pt idx="23610">
                  <c:v>#N/A</c:v>
                </c:pt>
                <c:pt idx="23611">
                  <c:v>#N/A</c:v>
                </c:pt>
                <c:pt idx="23612">
                  <c:v>#N/A</c:v>
                </c:pt>
                <c:pt idx="23613">
                  <c:v>#N/A</c:v>
                </c:pt>
                <c:pt idx="23614">
                  <c:v>#N/A</c:v>
                </c:pt>
                <c:pt idx="23615">
                  <c:v>#N/A</c:v>
                </c:pt>
                <c:pt idx="23616">
                  <c:v>#N/A</c:v>
                </c:pt>
                <c:pt idx="23617">
                  <c:v>#N/A</c:v>
                </c:pt>
                <c:pt idx="23618">
                  <c:v>#N/A</c:v>
                </c:pt>
                <c:pt idx="23619">
                  <c:v>#N/A</c:v>
                </c:pt>
                <c:pt idx="23620">
                  <c:v>#N/A</c:v>
                </c:pt>
                <c:pt idx="23621">
                  <c:v>#N/A</c:v>
                </c:pt>
                <c:pt idx="23622">
                  <c:v>#N/A</c:v>
                </c:pt>
                <c:pt idx="23623">
                  <c:v>#N/A</c:v>
                </c:pt>
                <c:pt idx="23624">
                  <c:v>#N/A</c:v>
                </c:pt>
                <c:pt idx="23625">
                  <c:v>#N/A</c:v>
                </c:pt>
                <c:pt idx="23626">
                  <c:v>#N/A</c:v>
                </c:pt>
                <c:pt idx="23627">
                  <c:v>#N/A</c:v>
                </c:pt>
                <c:pt idx="23628">
                  <c:v>#N/A</c:v>
                </c:pt>
                <c:pt idx="23629">
                  <c:v>#N/A</c:v>
                </c:pt>
                <c:pt idx="23630">
                  <c:v>#N/A</c:v>
                </c:pt>
                <c:pt idx="23631">
                  <c:v>#N/A</c:v>
                </c:pt>
                <c:pt idx="23632">
                  <c:v>#N/A</c:v>
                </c:pt>
                <c:pt idx="23633">
                  <c:v>#N/A</c:v>
                </c:pt>
                <c:pt idx="23634">
                  <c:v>#N/A</c:v>
                </c:pt>
                <c:pt idx="23635">
                  <c:v>#N/A</c:v>
                </c:pt>
                <c:pt idx="23636">
                  <c:v>#N/A</c:v>
                </c:pt>
                <c:pt idx="23637">
                  <c:v>#N/A</c:v>
                </c:pt>
                <c:pt idx="23638">
                  <c:v>#N/A</c:v>
                </c:pt>
                <c:pt idx="23639">
                  <c:v>#N/A</c:v>
                </c:pt>
                <c:pt idx="23640">
                  <c:v>#N/A</c:v>
                </c:pt>
                <c:pt idx="23641">
                  <c:v>#N/A</c:v>
                </c:pt>
                <c:pt idx="23642">
                  <c:v>#N/A</c:v>
                </c:pt>
                <c:pt idx="23643">
                  <c:v>#N/A</c:v>
                </c:pt>
                <c:pt idx="23644">
                  <c:v>#N/A</c:v>
                </c:pt>
                <c:pt idx="23645">
                  <c:v>#N/A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#N/A</c:v>
                </c:pt>
                <c:pt idx="23655">
                  <c:v>#N/A</c:v>
                </c:pt>
                <c:pt idx="23656">
                  <c:v>#N/A</c:v>
                </c:pt>
                <c:pt idx="23657">
                  <c:v>#N/A</c:v>
                </c:pt>
                <c:pt idx="23658">
                  <c:v>#N/A</c:v>
                </c:pt>
                <c:pt idx="23659">
                  <c:v>#N/A</c:v>
                </c:pt>
                <c:pt idx="23660">
                  <c:v>#N/A</c:v>
                </c:pt>
                <c:pt idx="23661">
                  <c:v>#N/A</c:v>
                </c:pt>
                <c:pt idx="23662">
                  <c:v>#N/A</c:v>
                </c:pt>
                <c:pt idx="23663">
                  <c:v>#N/A</c:v>
                </c:pt>
                <c:pt idx="23664">
                  <c:v>#N/A</c:v>
                </c:pt>
                <c:pt idx="23665">
                  <c:v>#N/A</c:v>
                </c:pt>
                <c:pt idx="23666">
                  <c:v>#N/A</c:v>
                </c:pt>
                <c:pt idx="23667">
                  <c:v>#N/A</c:v>
                </c:pt>
                <c:pt idx="23668">
                  <c:v>#N/A</c:v>
                </c:pt>
                <c:pt idx="23669">
                  <c:v>#N/A</c:v>
                </c:pt>
                <c:pt idx="23670">
                  <c:v>#N/A</c:v>
                </c:pt>
                <c:pt idx="23671">
                  <c:v>#N/A</c:v>
                </c:pt>
                <c:pt idx="23672">
                  <c:v>#N/A</c:v>
                </c:pt>
                <c:pt idx="23673">
                  <c:v>#N/A</c:v>
                </c:pt>
                <c:pt idx="23674">
                  <c:v>#N/A</c:v>
                </c:pt>
                <c:pt idx="23675">
                  <c:v>#N/A</c:v>
                </c:pt>
                <c:pt idx="23676">
                  <c:v>#N/A</c:v>
                </c:pt>
                <c:pt idx="23677">
                  <c:v>#N/A</c:v>
                </c:pt>
                <c:pt idx="23678">
                  <c:v>#N/A</c:v>
                </c:pt>
                <c:pt idx="23679">
                  <c:v>#N/A</c:v>
                </c:pt>
                <c:pt idx="23680">
                  <c:v>#N/A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#N/A</c:v>
                </c:pt>
                <c:pt idx="23712">
                  <c:v>#N/A</c:v>
                </c:pt>
                <c:pt idx="23713">
                  <c:v>#N/A</c:v>
                </c:pt>
                <c:pt idx="23714">
                  <c:v>#N/A</c:v>
                </c:pt>
                <c:pt idx="23715">
                  <c:v>#N/A</c:v>
                </c:pt>
                <c:pt idx="23716">
                  <c:v>#N/A</c:v>
                </c:pt>
                <c:pt idx="23717">
                  <c:v>#N/A</c:v>
                </c:pt>
                <c:pt idx="23718">
                  <c:v>#N/A</c:v>
                </c:pt>
                <c:pt idx="23719">
                  <c:v>#N/A</c:v>
                </c:pt>
                <c:pt idx="23720">
                  <c:v>#N/A</c:v>
                </c:pt>
                <c:pt idx="23721">
                  <c:v>#N/A</c:v>
                </c:pt>
                <c:pt idx="23722">
                  <c:v>#N/A</c:v>
                </c:pt>
                <c:pt idx="23723">
                  <c:v>#N/A</c:v>
                </c:pt>
                <c:pt idx="23724">
                  <c:v>#N/A</c:v>
                </c:pt>
                <c:pt idx="23725">
                  <c:v>#N/A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#N/A</c:v>
                </c:pt>
                <c:pt idx="23742">
                  <c:v>#N/A</c:v>
                </c:pt>
                <c:pt idx="23743">
                  <c:v>#N/A</c:v>
                </c:pt>
                <c:pt idx="23744">
                  <c:v>#N/A</c:v>
                </c:pt>
                <c:pt idx="23745">
                  <c:v>#N/A</c:v>
                </c:pt>
                <c:pt idx="23746">
                  <c:v>#N/A</c:v>
                </c:pt>
                <c:pt idx="23747">
                  <c:v>#N/A</c:v>
                </c:pt>
                <c:pt idx="23748">
                  <c:v>#N/A</c:v>
                </c:pt>
                <c:pt idx="23749">
                  <c:v>#N/A</c:v>
                </c:pt>
                <c:pt idx="23750">
                  <c:v>#N/A</c:v>
                </c:pt>
                <c:pt idx="23751">
                  <c:v>#N/A</c:v>
                </c:pt>
                <c:pt idx="23752">
                  <c:v>#N/A</c:v>
                </c:pt>
                <c:pt idx="23753">
                  <c:v>#N/A</c:v>
                </c:pt>
                <c:pt idx="23754">
                  <c:v>#N/A</c:v>
                </c:pt>
                <c:pt idx="23755">
                  <c:v>#N/A</c:v>
                </c:pt>
                <c:pt idx="23756">
                  <c:v>#N/A</c:v>
                </c:pt>
                <c:pt idx="23757">
                  <c:v>#N/A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#N/A</c:v>
                </c:pt>
                <c:pt idx="23854">
                  <c:v>#N/A</c:v>
                </c:pt>
                <c:pt idx="23855">
                  <c:v>#N/A</c:v>
                </c:pt>
                <c:pt idx="23856">
                  <c:v>#N/A</c:v>
                </c:pt>
                <c:pt idx="23857">
                  <c:v>#N/A</c:v>
                </c:pt>
                <c:pt idx="23858">
                  <c:v>#N/A</c:v>
                </c:pt>
                <c:pt idx="23859">
                  <c:v>#N/A</c:v>
                </c:pt>
                <c:pt idx="23860">
                  <c:v>#N/A</c:v>
                </c:pt>
                <c:pt idx="23861">
                  <c:v>#N/A</c:v>
                </c:pt>
                <c:pt idx="23862">
                  <c:v>#N/A</c:v>
                </c:pt>
                <c:pt idx="23863">
                  <c:v>#N/A</c:v>
                </c:pt>
                <c:pt idx="23864">
                  <c:v>#N/A</c:v>
                </c:pt>
                <c:pt idx="23865">
                  <c:v>#N/A</c:v>
                </c:pt>
                <c:pt idx="23866">
                  <c:v>#N/A</c:v>
                </c:pt>
                <c:pt idx="23867">
                  <c:v>#N/A</c:v>
                </c:pt>
                <c:pt idx="23868">
                  <c:v>#N/A</c:v>
                </c:pt>
                <c:pt idx="23869">
                  <c:v>#N/A</c:v>
                </c:pt>
                <c:pt idx="23870">
                  <c:v>#N/A</c:v>
                </c:pt>
                <c:pt idx="23871">
                  <c:v>#N/A</c:v>
                </c:pt>
                <c:pt idx="23872">
                  <c:v>#N/A</c:v>
                </c:pt>
                <c:pt idx="23873">
                  <c:v>#N/A</c:v>
                </c:pt>
                <c:pt idx="23874">
                  <c:v>#N/A</c:v>
                </c:pt>
                <c:pt idx="23875">
                  <c:v>#N/A</c:v>
                </c:pt>
                <c:pt idx="23876">
                  <c:v>#N/A</c:v>
                </c:pt>
                <c:pt idx="23877">
                  <c:v>59.924999999999997</c:v>
                </c:pt>
                <c:pt idx="23878">
                  <c:v>58.8</c:v>
                </c:pt>
                <c:pt idx="23879">
                  <c:v>54.9</c:v>
                </c:pt>
                <c:pt idx="23880">
                  <c:v>55.725000000000001</c:v>
                </c:pt>
                <c:pt idx="23881">
                  <c:v>61.95</c:v>
                </c:pt>
                <c:pt idx="23882">
                  <c:v>58.274999999999999</c:v>
                </c:pt>
                <c:pt idx="23883">
                  <c:v>54.674999999999997</c:v>
                </c:pt>
                <c:pt idx="23884">
                  <c:v>64.575000000000003</c:v>
                </c:pt>
                <c:pt idx="23885">
                  <c:v>65.174999999999997</c:v>
                </c:pt>
                <c:pt idx="23886">
                  <c:v>56.625</c:v>
                </c:pt>
                <c:pt idx="23887">
                  <c:v>56.7</c:v>
                </c:pt>
                <c:pt idx="23888">
                  <c:v>55.65</c:v>
                </c:pt>
                <c:pt idx="23889">
                  <c:v>59.85</c:v>
                </c:pt>
                <c:pt idx="23890">
                  <c:v>#N/A</c:v>
                </c:pt>
                <c:pt idx="23891">
                  <c:v>#N/A</c:v>
                </c:pt>
                <c:pt idx="23892">
                  <c:v>#N/A</c:v>
                </c:pt>
                <c:pt idx="23893">
                  <c:v>#N/A</c:v>
                </c:pt>
                <c:pt idx="23894">
                  <c:v>#N/A</c:v>
                </c:pt>
                <c:pt idx="23895">
                  <c:v>#N/A</c:v>
                </c:pt>
                <c:pt idx="23896">
                  <c:v>#N/A</c:v>
                </c:pt>
                <c:pt idx="23897">
                  <c:v>#N/A</c:v>
                </c:pt>
                <c:pt idx="23898">
                  <c:v>#N/A</c:v>
                </c:pt>
                <c:pt idx="23899">
                  <c:v>#N/A</c:v>
                </c:pt>
                <c:pt idx="23900">
                  <c:v>#N/A</c:v>
                </c:pt>
                <c:pt idx="23901">
                  <c:v>#N/A</c:v>
                </c:pt>
                <c:pt idx="23902">
                  <c:v>#N/A</c:v>
                </c:pt>
                <c:pt idx="23903">
                  <c:v>#N/A</c:v>
                </c:pt>
                <c:pt idx="23904">
                  <c:v>#N/A</c:v>
                </c:pt>
                <c:pt idx="23905">
                  <c:v>#N/A</c:v>
                </c:pt>
                <c:pt idx="23906">
                  <c:v>#N/A</c:v>
                </c:pt>
                <c:pt idx="23907">
                  <c:v>#N/A</c:v>
                </c:pt>
                <c:pt idx="23908">
                  <c:v>#N/A</c:v>
                </c:pt>
                <c:pt idx="23909">
                  <c:v>#N/A</c:v>
                </c:pt>
                <c:pt idx="23910">
                  <c:v>#N/A</c:v>
                </c:pt>
                <c:pt idx="23911">
                  <c:v>#N/A</c:v>
                </c:pt>
                <c:pt idx="23912">
                  <c:v>#N/A</c:v>
                </c:pt>
                <c:pt idx="23913">
                  <c:v>#N/A</c:v>
                </c:pt>
                <c:pt idx="23914">
                  <c:v>#N/A</c:v>
                </c:pt>
                <c:pt idx="23915">
                  <c:v>#N/A</c:v>
                </c:pt>
                <c:pt idx="23916">
                  <c:v>#N/A</c:v>
                </c:pt>
                <c:pt idx="23917">
                  <c:v>#N/A</c:v>
                </c:pt>
                <c:pt idx="23918">
                  <c:v>#N/A</c:v>
                </c:pt>
                <c:pt idx="23919">
                  <c:v>#N/A</c:v>
                </c:pt>
                <c:pt idx="23920">
                  <c:v>#N/A</c:v>
                </c:pt>
                <c:pt idx="23921">
                  <c:v>#N/A</c:v>
                </c:pt>
                <c:pt idx="23922">
                  <c:v>#N/A</c:v>
                </c:pt>
                <c:pt idx="23923">
                  <c:v>#N/A</c:v>
                </c:pt>
                <c:pt idx="23924">
                  <c:v>#N/A</c:v>
                </c:pt>
                <c:pt idx="23925">
                  <c:v>#N/A</c:v>
                </c:pt>
                <c:pt idx="23926">
                  <c:v>#N/A</c:v>
                </c:pt>
                <c:pt idx="23927">
                  <c:v>#N/A</c:v>
                </c:pt>
                <c:pt idx="23928">
                  <c:v>#N/A</c:v>
                </c:pt>
                <c:pt idx="23929">
                  <c:v>#N/A</c:v>
                </c:pt>
                <c:pt idx="23930">
                  <c:v>#N/A</c:v>
                </c:pt>
                <c:pt idx="23931">
                  <c:v>#N/A</c:v>
                </c:pt>
                <c:pt idx="23932">
                  <c:v>#N/A</c:v>
                </c:pt>
                <c:pt idx="23933">
                  <c:v>#N/A</c:v>
                </c:pt>
                <c:pt idx="23934">
                  <c:v>#N/A</c:v>
                </c:pt>
                <c:pt idx="23935">
                  <c:v>#N/A</c:v>
                </c:pt>
                <c:pt idx="23936">
                  <c:v>#N/A</c:v>
                </c:pt>
                <c:pt idx="23937">
                  <c:v>#N/A</c:v>
                </c:pt>
                <c:pt idx="23938">
                  <c:v>#N/A</c:v>
                </c:pt>
                <c:pt idx="23939">
                  <c:v>#N/A</c:v>
                </c:pt>
                <c:pt idx="23940">
                  <c:v>#N/A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#N/A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#N/A</c:v>
                </c:pt>
                <c:pt idx="23999">
                  <c:v>#N/A</c:v>
                </c:pt>
                <c:pt idx="24000">
                  <c:v>#N/A</c:v>
                </c:pt>
                <c:pt idx="24001">
                  <c:v>#N/A</c:v>
                </c:pt>
                <c:pt idx="24002">
                  <c:v>#N/A</c:v>
                </c:pt>
                <c:pt idx="24003">
                  <c:v>#N/A</c:v>
                </c:pt>
                <c:pt idx="24004">
                  <c:v>#N/A</c:v>
                </c:pt>
                <c:pt idx="24005">
                  <c:v>#N/A</c:v>
                </c:pt>
                <c:pt idx="24006">
                  <c:v>#N/A</c:v>
                </c:pt>
                <c:pt idx="24007">
                  <c:v>#N/A</c:v>
                </c:pt>
                <c:pt idx="24008">
                  <c:v>#N/A</c:v>
                </c:pt>
                <c:pt idx="24009">
                  <c:v>#N/A</c:v>
                </c:pt>
                <c:pt idx="24010">
                  <c:v>#N/A</c:v>
                </c:pt>
                <c:pt idx="24011">
                  <c:v>#N/A</c:v>
                </c:pt>
                <c:pt idx="24012">
                  <c:v>#N/A</c:v>
                </c:pt>
                <c:pt idx="24013">
                  <c:v>#N/A</c:v>
                </c:pt>
                <c:pt idx="24014">
                  <c:v>#N/A</c:v>
                </c:pt>
                <c:pt idx="24015">
                  <c:v>#N/A</c:v>
                </c:pt>
                <c:pt idx="24016">
                  <c:v>#N/A</c:v>
                </c:pt>
                <c:pt idx="24017">
                  <c:v>#N/A</c:v>
                </c:pt>
                <c:pt idx="24018">
                  <c:v>51.225000000000001</c:v>
                </c:pt>
                <c:pt idx="24019">
                  <c:v>51.3</c:v>
                </c:pt>
                <c:pt idx="24020">
                  <c:v>48.6</c:v>
                </c:pt>
                <c:pt idx="24021">
                  <c:v>49.95</c:v>
                </c:pt>
                <c:pt idx="24022">
                  <c:v>50.325000000000003</c:v>
                </c:pt>
                <c:pt idx="24023">
                  <c:v>51.225000000000001</c:v>
                </c:pt>
                <c:pt idx="24024">
                  <c:v>55.95</c:v>
                </c:pt>
                <c:pt idx="24025">
                  <c:v>64.275000000000006</c:v>
                </c:pt>
                <c:pt idx="24026">
                  <c:v>61.725000000000001</c:v>
                </c:pt>
                <c:pt idx="24027">
                  <c:v>61.05</c:v>
                </c:pt>
                <c:pt idx="24028">
                  <c:v>59.475000000000001</c:v>
                </c:pt>
                <c:pt idx="24029">
                  <c:v>57.6</c:v>
                </c:pt>
                <c:pt idx="24030">
                  <c:v>61.424999999999997</c:v>
                </c:pt>
                <c:pt idx="24031">
                  <c:v>60.45</c:v>
                </c:pt>
                <c:pt idx="24032">
                  <c:v>53.774999999999999</c:v>
                </c:pt>
                <c:pt idx="24033">
                  <c:v>53.024999999999999</c:v>
                </c:pt>
                <c:pt idx="24034">
                  <c:v>51.825000000000003</c:v>
                </c:pt>
                <c:pt idx="24035">
                  <c:v>51.15</c:v>
                </c:pt>
                <c:pt idx="24036">
                  <c:v>53.325000000000003</c:v>
                </c:pt>
                <c:pt idx="24037">
                  <c:v>54.15</c:v>
                </c:pt>
                <c:pt idx="24038">
                  <c:v>51.075000000000003</c:v>
                </c:pt>
                <c:pt idx="24039">
                  <c:v>53.4</c:v>
                </c:pt>
                <c:pt idx="24040">
                  <c:v>60.9</c:v>
                </c:pt>
                <c:pt idx="24041">
                  <c:v>64.125</c:v>
                </c:pt>
                <c:pt idx="24042">
                  <c:v>62.85</c:v>
                </c:pt>
                <c:pt idx="24043">
                  <c:v>64.5</c:v>
                </c:pt>
                <c:pt idx="24044">
                  <c:v>65.325000000000003</c:v>
                </c:pt>
                <c:pt idx="24045">
                  <c:v>61.2</c:v>
                </c:pt>
                <c:pt idx="24046">
                  <c:v>63.15</c:v>
                </c:pt>
                <c:pt idx="24047">
                  <c:v>59.475000000000001</c:v>
                </c:pt>
                <c:pt idx="24048">
                  <c:v>63.825000000000003</c:v>
                </c:pt>
                <c:pt idx="24049">
                  <c:v>65.099999999999994</c:v>
                </c:pt>
                <c:pt idx="24050">
                  <c:v>62.024999999999999</c:v>
                </c:pt>
                <c:pt idx="24051">
                  <c:v>64.5</c:v>
                </c:pt>
                <c:pt idx="24052">
                  <c:v>#N/A</c:v>
                </c:pt>
                <c:pt idx="24053">
                  <c:v>66.075000000000003</c:v>
                </c:pt>
                <c:pt idx="24054">
                  <c:v>59.55</c:v>
                </c:pt>
                <c:pt idx="24055">
                  <c:v>57.524999999999999</c:v>
                </c:pt>
                <c:pt idx="24056">
                  <c:v>56.174999999999997</c:v>
                </c:pt>
                <c:pt idx="24057">
                  <c:v>54.9</c:v>
                </c:pt>
                <c:pt idx="24058">
                  <c:v>#N/A</c:v>
                </c:pt>
                <c:pt idx="24059">
                  <c:v>#N/A</c:v>
                </c:pt>
                <c:pt idx="24060">
                  <c:v>#N/A</c:v>
                </c:pt>
                <c:pt idx="24061">
                  <c:v>#N/A</c:v>
                </c:pt>
                <c:pt idx="24062">
                  <c:v>#N/A</c:v>
                </c:pt>
                <c:pt idx="24063">
                  <c:v>#N/A</c:v>
                </c:pt>
                <c:pt idx="24064">
                  <c:v>#N/A</c:v>
                </c:pt>
                <c:pt idx="24065">
                  <c:v>#N/A</c:v>
                </c:pt>
                <c:pt idx="24066">
                  <c:v>#N/A</c:v>
                </c:pt>
                <c:pt idx="24067">
                  <c:v>#N/A</c:v>
                </c:pt>
                <c:pt idx="24068">
                  <c:v>#N/A</c:v>
                </c:pt>
                <c:pt idx="24069">
                  <c:v>#N/A</c:v>
                </c:pt>
                <c:pt idx="24070">
                  <c:v>#N/A</c:v>
                </c:pt>
                <c:pt idx="24071">
                  <c:v>#N/A</c:v>
                </c:pt>
                <c:pt idx="24072">
                  <c:v>#N/A</c:v>
                </c:pt>
                <c:pt idx="24073">
                  <c:v>#N/A</c:v>
                </c:pt>
                <c:pt idx="24074">
                  <c:v>#N/A</c:v>
                </c:pt>
                <c:pt idx="24075">
                  <c:v>#N/A</c:v>
                </c:pt>
                <c:pt idx="24076">
                  <c:v>#N/A</c:v>
                </c:pt>
                <c:pt idx="24077">
                  <c:v>#N/A</c:v>
                </c:pt>
                <c:pt idx="24078">
                  <c:v>#N/A</c:v>
                </c:pt>
                <c:pt idx="24079">
                  <c:v>#N/A</c:v>
                </c:pt>
                <c:pt idx="24080">
                  <c:v>#N/A</c:v>
                </c:pt>
                <c:pt idx="24081">
                  <c:v>#N/A</c:v>
                </c:pt>
                <c:pt idx="24082">
                  <c:v>#N/A</c:v>
                </c:pt>
                <c:pt idx="24083">
                  <c:v>#N/A</c:v>
                </c:pt>
                <c:pt idx="24084">
                  <c:v>#N/A</c:v>
                </c:pt>
                <c:pt idx="24085">
                  <c:v>#N/A</c:v>
                </c:pt>
                <c:pt idx="24086">
                  <c:v>#N/A</c:v>
                </c:pt>
                <c:pt idx="24087">
                  <c:v>#N/A</c:v>
                </c:pt>
                <c:pt idx="24088">
                  <c:v>#N/A</c:v>
                </c:pt>
                <c:pt idx="24089">
                  <c:v>#N/A</c:v>
                </c:pt>
                <c:pt idx="24090">
                  <c:v>#N/A</c:v>
                </c:pt>
                <c:pt idx="24091">
                  <c:v>#N/A</c:v>
                </c:pt>
                <c:pt idx="24092">
                  <c:v>#N/A</c:v>
                </c:pt>
                <c:pt idx="24093">
                  <c:v>#N/A</c:v>
                </c:pt>
                <c:pt idx="24094">
                  <c:v>#N/A</c:v>
                </c:pt>
                <c:pt idx="24095">
                  <c:v>#N/A</c:v>
                </c:pt>
                <c:pt idx="24096">
                  <c:v>#N/A</c:v>
                </c:pt>
                <c:pt idx="24097">
                  <c:v>#N/A</c:v>
                </c:pt>
                <c:pt idx="24098">
                  <c:v>#N/A</c:v>
                </c:pt>
                <c:pt idx="24099">
                  <c:v>#N/A</c:v>
                </c:pt>
                <c:pt idx="24100">
                  <c:v>#N/A</c:v>
                </c:pt>
                <c:pt idx="24101">
                  <c:v>#N/A</c:v>
                </c:pt>
                <c:pt idx="24102">
                  <c:v>#N/A</c:v>
                </c:pt>
                <c:pt idx="24103">
                  <c:v>#N/A</c:v>
                </c:pt>
                <c:pt idx="24104">
                  <c:v>#N/A</c:v>
                </c:pt>
                <c:pt idx="24105">
                  <c:v>#N/A</c:v>
                </c:pt>
                <c:pt idx="24106">
                  <c:v>#N/A</c:v>
                </c:pt>
                <c:pt idx="24107">
                  <c:v>#N/A</c:v>
                </c:pt>
                <c:pt idx="24108">
                  <c:v>#N/A</c:v>
                </c:pt>
                <c:pt idx="24109">
                  <c:v>#N/A</c:v>
                </c:pt>
                <c:pt idx="24110">
                  <c:v>#N/A</c:v>
                </c:pt>
                <c:pt idx="24111">
                  <c:v>#N/A</c:v>
                </c:pt>
                <c:pt idx="24112">
                  <c:v>#N/A</c:v>
                </c:pt>
                <c:pt idx="24113">
                  <c:v>#N/A</c:v>
                </c:pt>
                <c:pt idx="24114">
                  <c:v>#N/A</c:v>
                </c:pt>
                <c:pt idx="24115">
                  <c:v>#N/A</c:v>
                </c:pt>
                <c:pt idx="24116">
                  <c:v>#N/A</c:v>
                </c:pt>
                <c:pt idx="24117">
                  <c:v>#N/A</c:v>
                </c:pt>
                <c:pt idx="24118">
                  <c:v>#N/A</c:v>
                </c:pt>
                <c:pt idx="24119">
                  <c:v>#N/A</c:v>
                </c:pt>
                <c:pt idx="24120">
                  <c:v>#N/A</c:v>
                </c:pt>
                <c:pt idx="24121">
                  <c:v>#N/A</c:v>
                </c:pt>
                <c:pt idx="24122">
                  <c:v>#N/A</c:v>
                </c:pt>
                <c:pt idx="24123">
                  <c:v>#N/A</c:v>
                </c:pt>
                <c:pt idx="24124">
                  <c:v>#N/A</c:v>
                </c:pt>
                <c:pt idx="24125">
                  <c:v>#N/A</c:v>
                </c:pt>
                <c:pt idx="24126">
                  <c:v>#N/A</c:v>
                </c:pt>
                <c:pt idx="24127">
                  <c:v>#N/A</c:v>
                </c:pt>
                <c:pt idx="24128">
                  <c:v>#N/A</c:v>
                </c:pt>
                <c:pt idx="24129">
                  <c:v>#N/A</c:v>
                </c:pt>
                <c:pt idx="24130">
                  <c:v>#N/A</c:v>
                </c:pt>
                <c:pt idx="24131">
                  <c:v>#N/A</c:v>
                </c:pt>
                <c:pt idx="24132">
                  <c:v>#N/A</c:v>
                </c:pt>
                <c:pt idx="24133">
                  <c:v>#N/A</c:v>
                </c:pt>
                <c:pt idx="24134">
                  <c:v>#N/A</c:v>
                </c:pt>
                <c:pt idx="24135">
                  <c:v>#N/A</c:v>
                </c:pt>
                <c:pt idx="24136">
                  <c:v>#N/A</c:v>
                </c:pt>
                <c:pt idx="24137">
                  <c:v>#N/A</c:v>
                </c:pt>
                <c:pt idx="24138">
                  <c:v>32.924999999999997</c:v>
                </c:pt>
                <c:pt idx="24139">
                  <c:v>33.9</c:v>
                </c:pt>
                <c:pt idx="24140">
                  <c:v>33.450000000000003</c:v>
                </c:pt>
                <c:pt idx="24141">
                  <c:v>32.325000000000003</c:v>
                </c:pt>
                <c:pt idx="24142">
                  <c:v>31.875</c:v>
                </c:pt>
                <c:pt idx="24143">
                  <c:v>33.375</c:v>
                </c:pt>
                <c:pt idx="24144">
                  <c:v>35.4</c:v>
                </c:pt>
                <c:pt idx="24145">
                  <c:v>35.325000000000003</c:v>
                </c:pt>
                <c:pt idx="24146">
                  <c:v>36.9</c:v>
                </c:pt>
                <c:pt idx="24147">
                  <c:v>38.325000000000003</c:v>
                </c:pt>
                <c:pt idx="24148">
                  <c:v>42.75</c:v>
                </c:pt>
                <c:pt idx="24149">
                  <c:v>40.799999999999997</c:v>
                </c:pt>
                <c:pt idx="24150">
                  <c:v>39.975000000000001</c:v>
                </c:pt>
                <c:pt idx="24151">
                  <c:v>36.9</c:v>
                </c:pt>
                <c:pt idx="24152">
                  <c:v>32.774999999999999</c:v>
                </c:pt>
                <c:pt idx="24153">
                  <c:v>26.4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11.925000000000001</c:v>
                </c:pt>
                <c:pt idx="24159">
                  <c:v>#N/A</c:v>
                </c:pt>
                <c:pt idx="24160">
                  <c:v>17.625</c:v>
                </c:pt>
                <c:pt idx="24161">
                  <c:v>27.75</c:v>
                </c:pt>
                <c:pt idx="24162">
                  <c:v>32.1</c:v>
                </c:pt>
                <c:pt idx="24163">
                  <c:v>31.35</c:v>
                </c:pt>
                <c:pt idx="24164">
                  <c:v>41.1</c:v>
                </c:pt>
                <c:pt idx="24165">
                  <c:v>36.075000000000003</c:v>
                </c:pt>
                <c:pt idx="24166">
                  <c:v>30.074999999999999</c:v>
                </c:pt>
                <c:pt idx="24167">
                  <c:v>28.35</c:v>
                </c:pt>
                <c:pt idx="24168">
                  <c:v>27.6</c:v>
                </c:pt>
                <c:pt idx="24169">
                  <c:v>26.7</c:v>
                </c:pt>
                <c:pt idx="24170">
                  <c:v>23.475000000000001</c:v>
                </c:pt>
                <c:pt idx="24171">
                  <c:v>28.125</c:v>
                </c:pt>
                <c:pt idx="24172">
                  <c:v>33.299999999999997</c:v>
                </c:pt>
                <c:pt idx="24173">
                  <c:v>34.049999999999997</c:v>
                </c:pt>
                <c:pt idx="24174">
                  <c:v>37.35</c:v>
                </c:pt>
                <c:pt idx="24175">
                  <c:v>45.6</c:v>
                </c:pt>
                <c:pt idx="24176">
                  <c:v>39.225000000000001</c:v>
                </c:pt>
                <c:pt idx="24177">
                  <c:v>35.25</c:v>
                </c:pt>
                <c:pt idx="24178">
                  <c:v>30.675000000000001</c:v>
                </c:pt>
                <c:pt idx="24179">
                  <c:v>32.325000000000003</c:v>
                </c:pt>
                <c:pt idx="24180">
                  <c:v>39.75</c:v>
                </c:pt>
                <c:pt idx="24181">
                  <c:v>43.2</c:v>
                </c:pt>
                <c:pt idx="24182">
                  <c:v>45.375</c:v>
                </c:pt>
                <c:pt idx="24183">
                  <c:v>45.3</c:v>
                </c:pt>
                <c:pt idx="24184">
                  <c:v>49.2</c:v>
                </c:pt>
                <c:pt idx="24185">
                  <c:v>52.65</c:v>
                </c:pt>
                <c:pt idx="24186">
                  <c:v>50.924999999999997</c:v>
                </c:pt>
                <c:pt idx="24187">
                  <c:v>51.674999999999997</c:v>
                </c:pt>
                <c:pt idx="24188">
                  <c:v>49.2</c:v>
                </c:pt>
                <c:pt idx="24189">
                  <c:v>50.024999999999999</c:v>
                </c:pt>
                <c:pt idx="24190">
                  <c:v>47.55</c:v>
                </c:pt>
                <c:pt idx="24191">
                  <c:v>46.5</c:v>
                </c:pt>
                <c:pt idx="24192">
                  <c:v>#N/A</c:v>
                </c:pt>
                <c:pt idx="24193">
                  <c:v>#N/A</c:v>
                </c:pt>
                <c:pt idx="24194">
                  <c:v>51.075000000000003</c:v>
                </c:pt>
                <c:pt idx="24195">
                  <c:v>49.2</c:v>
                </c:pt>
                <c:pt idx="24196">
                  <c:v>46.05</c:v>
                </c:pt>
                <c:pt idx="24197">
                  <c:v>44.85</c:v>
                </c:pt>
                <c:pt idx="24198">
                  <c:v>43.575000000000003</c:v>
                </c:pt>
                <c:pt idx="24199">
                  <c:v>42.15</c:v>
                </c:pt>
                <c:pt idx="24200">
                  <c:v>41.024999999999999</c:v>
                </c:pt>
                <c:pt idx="24201">
                  <c:v>42.075000000000003</c:v>
                </c:pt>
                <c:pt idx="24202">
                  <c:v>41.85</c:v>
                </c:pt>
                <c:pt idx="24203">
                  <c:v>43.2</c:v>
                </c:pt>
                <c:pt idx="24204">
                  <c:v>43.274999999999999</c:v>
                </c:pt>
                <c:pt idx="24205">
                  <c:v>40.125</c:v>
                </c:pt>
                <c:pt idx="24206">
                  <c:v>38.4</c:v>
                </c:pt>
                <c:pt idx="24207">
                  <c:v>34.875</c:v>
                </c:pt>
                <c:pt idx="24208">
                  <c:v>33.6</c:v>
                </c:pt>
                <c:pt idx="24209">
                  <c:v>33.825000000000003</c:v>
                </c:pt>
                <c:pt idx="24210">
                  <c:v>38.85</c:v>
                </c:pt>
                <c:pt idx="24211">
                  <c:v>35.549999999999997</c:v>
                </c:pt>
                <c:pt idx="24212">
                  <c:v>29.475000000000001</c:v>
                </c:pt>
                <c:pt idx="24213">
                  <c:v>#N/A</c:v>
                </c:pt>
                <c:pt idx="24214">
                  <c:v>#N/A</c:v>
                </c:pt>
                <c:pt idx="24215">
                  <c:v>#N/A</c:v>
                </c:pt>
                <c:pt idx="24216">
                  <c:v>#N/A</c:v>
                </c:pt>
                <c:pt idx="24217">
                  <c:v>#N/A</c:v>
                </c:pt>
                <c:pt idx="24218">
                  <c:v>#N/A</c:v>
                </c:pt>
                <c:pt idx="24219">
                  <c:v>#N/A</c:v>
                </c:pt>
                <c:pt idx="24220">
                  <c:v>#N/A</c:v>
                </c:pt>
                <c:pt idx="24221">
                  <c:v>#N/A</c:v>
                </c:pt>
                <c:pt idx="24222">
                  <c:v>#N/A</c:v>
                </c:pt>
                <c:pt idx="24223">
                  <c:v>#N/A</c:v>
                </c:pt>
                <c:pt idx="24224">
                  <c:v>#N/A</c:v>
                </c:pt>
                <c:pt idx="24225">
                  <c:v>#N/A</c:v>
                </c:pt>
                <c:pt idx="24226">
                  <c:v>#N/A</c:v>
                </c:pt>
                <c:pt idx="24227">
                  <c:v>#N/A</c:v>
                </c:pt>
                <c:pt idx="24228">
                  <c:v>#N/A</c:v>
                </c:pt>
                <c:pt idx="24229">
                  <c:v>#N/A</c:v>
                </c:pt>
                <c:pt idx="24230">
                  <c:v>#N/A</c:v>
                </c:pt>
                <c:pt idx="24231">
                  <c:v>#N/A</c:v>
                </c:pt>
                <c:pt idx="24232">
                  <c:v>#N/A</c:v>
                </c:pt>
                <c:pt idx="24233">
                  <c:v>#N/A</c:v>
                </c:pt>
                <c:pt idx="24234">
                  <c:v>#N/A</c:v>
                </c:pt>
                <c:pt idx="24235">
                  <c:v>#N/A</c:v>
                </c:pt>
                <c:pt idx="24236">
                  <c:v>#N/A</c:v>
                </c:pt>
                <c:pt idx="24237">
                  <c:v>#N/A</c:v>
                </c:pt>
                <c:pt idx="24238">
                  <c:v>#N/A</c:v>
                </c:pt>
                <c:pt idx="24239">
                  <c:v>#N/A</c:v>
                </c:pt>
                <c:pt idx="24240">
                  <c:v>#N/A</c:v>
                </c:pt>
                <c:pt idx="24241">
                  <c:v>#N/A</c:v>
                </c:pt>
                <c:pt idx="24242">
                  <c:v>#N/A</c:v>
                </c:pt>
                <c:pt idx="24243">
                  <c:v>#N/A</c:v>
                </c:pt>
                <c:pt idx="24244">
                  <c:v>#N/A</c:v>
                </c:pt>
                <c:pt idx="24245">
                  <c:v>#N/A</c:v>
                </c:pt>
                <c:pt idx="24246">
                  <c:v>#N/A</c:v>
                </c:pt>
                <c:pt idx="24247">
                  <c:v>#N/A</c:v>
                </c:pt>
                <c:pt idx="24248">
                  <c:v>#N/A</c:v>
                </c:pt>
                <c:pt idx="24249">
                  <c:v>#N/A</c:v>
                </c:pt>
                <c:pt idx="24250">
                  <c:v>#N/A</c:v>
                </c:pt>
                <c:pt idx="24251">
                  <c:v>#N/A</c:v>
                </c:pt>
                <c:pt idx="24252">
                  <c:v>#N/A</c:v>
                </c:pt>
                <c:pt idx="24253">
                  <c:v>#N/A</c:v>
                </c:pt>
                <c:pt idx="24254">
                  <c:v>#N/A</c:v>
                </c:pt>
                <c:pt idx="24255">
                  <c:v>#N/A</c:v>
                </c:pt>
                <c:pt idx="24256">
                  <c:v>#N/A</c:v>
                </c:pt>
                <c:pt idx="24257">
                  <c:v>#N/A</c:v>
                </c:pt>
                <c:pt idx="24258">
                  <c:v>#N/A</c:v>
                </c:pt>
                <c:pt idx="24259">
                  <c:v>#N/A</c:v>
                </c:pt>
                <c:pt idx="24260">
                  <c:v>#N/A</c:v>
                </c:pt>
                <c:pt idx="24261">
                  <c:v>#N/A</c:v>
                </c:pt>
                <c:pt idx="24262">
                  <c:v>#N/A</c:v>
                </c:pt>
                <c:pt idx="24263">
                  <c:v>#N/A</c:v>
                </c:pt>
                <c:pt idx="24264">
                  <c:v>#N/A</c:v>
                </c:pt>
                <c:pt idx="24265">
                  <c:v>#N/A</c:v>
                </c:pt>
                <c:pt idx="24266">
                  <c:v>#N/A</c:v>
                </c:pt>
                <c:pt idx="24267">
                  <c:v>#N/A</c:v>
                </c:pt>
                <c:pt idx="24268">
                  <c:v>#N/A</c:v>
                </c:pt>
                <c:pt idx="24269">
                  <c:v>#N/A</c:v>
                </c:pt>
                <c:pt idx="24270">
                  <c:v>#N/A</c:v>
                </c:pt>
                <c:pt idx="24271">
                  <c:v>#N/A</c:v>
                </c:pt>
                <c:pt idx="24272">
                  <c:v>#N/A</c:v>
                </c:pt>
                <c:pt idx="24273">
                  <c:v>#N/A</c:v>
                </c:pt>
                <c:pt idx="24274">
                  <c:v>#N/A</c:v>
                </c:pt>
                <c:pt idx="24275">
                  <c:v>#N/A</c:v>
                </c:pt>
                <c:pt idx="24276">
                  <c:v>#N/A</c:v>
                </c:pt>
                <c:pt idx="24277">
                  <c:v>#N/A</c:v>
                </c:pt>
                <c:pt idx="24278">
                  <c:v>#N/A</c:v>
                </c:pt>
                <c:pt idx="24279">
                  <c:v>#N/A</c:v>
                </c:pt>
                <c:pt idx="24280">
                  <c:v>#N/A</c:v>
                </c:pt>
                <c:pt idx="24281">
                  <c:v>#N/A</c:v>
                </c:pt>
                <c:pt idx="24282">
                  <c:v>#N/A</c:v>
                </c:pt>
                <c:pt idx="24283">
                  <c:v>#N/A</c:v>
                </c:pt>
                <c:pt idx="24284">
                  <c:v>#N/A</c:v>
                </c:pt>
                <c:pt idx="24285">
                  <c:v>#N/A</c:v>
                </c:pt>
                <c:pt idx="24286">
                  <c:v>#N/A</c:v>
                </c:pt>
                <c:pt idx="24287">
                  <c:v>31.274999999999999</c:v>
                </c:pt>
                <c:pt idx="24288">
                  <c:v>#N/A</c:v>
                </c:pt>
                <c:pt idx="24289">
                  <c:v>33.75</c:v>
                </c:pt>
                <c:pt idx="24290">
                  <c:v>33.524999999999999</c:v>
                </c:pt>
                <c:pt idx="24291">
                  <c:v>35.85</c:v>
                </c:pt>
                <c:pt idx="24292">
                  <c:v>37.5</c:v>
                </c:pt>
                <c:pt idx="24293">
                  <c:v>37.799999999999997</c:v>
                </c:pt>
                <c:pt idx="24294">
                  <c:v>32.1</c:v>
                </c:pt>
                <c:pt idx="24295">
                  <c:v>34.35</c:v>
                </c:pt>
                <c:pt idx="24296">
                  <c:v>36.450000000000003</c:v>
                </c:pt>
                <c:pt idx="24297">
                  <c:v>34.35</c:v>
                </c:pt>
                <c:pt idx="24298">
                  <c:v>44.924999999999997</c:v>
                </c:pt>
                <c:pt idx="24299">
                  <c:v>44.174999999999997</c:v>
                </c:pt>
                <c:pt idx="24300">
                  <c:v>46.575000000000003</c:v>
                </c:pt>
                <c:pt idx="24301">
                  <c:v>46.8</c:v>
                </c:pt>
                <c:pt idx="24302">
                  <c:v>46.65</c:v>
                </c:pt>
                <c:pt idx="24303">
                  <c:v>45.975000000000001</c:v>
                </c:pt>
                <c:pt idx="24304">
                  <c:v>48.15</c:v>
                </c:pt>
                <c:pt idx="24305">
                  <c:v>48.375</c:v>
                </c:pt>
                <c:pt idx="24306">
                  <c:v>45.6</c:v>
                </c:pt>
                <c:pt idx="24307">
                  <c:v>45.825000000000003</c:v>
                </c:pt>
                <c:pt idx="24308">
                  <c:v>40.5</c:v>
                </c:pt>
                <c:pt idx="24309">
                  <c:v>29.625</c:v>
                </c:pt>
                <c:pt idx="24310">
                  <c:v>26.85</c:v>
                </c:pt>
                <c:pt idx="24311">
                  <c:v>29.85</c:v>
                </c:pt>
                <c:pt idx="24312">
                  <c:v>29.774999999999999</c:v>
                </c:pt>
                <c:pt idx="24313">
                  <c:v>33</c:v>
                </c:pt>
                <c:pt idx="24314">
                  <c:v>36.524999999999999</c:v>
                </c:pt>
                <c:pt idx="24315">
                  <c:v>42.524999999999999</c:v>
                </c:pt>
                <c:pt idx="24316">
                  <c:v>37.274999999999999</c:v>
                </c:pt>
                <c:pt idx="24317">
                  <c:v>39.450000000000003</c:v>
                </c:pt>
                <c:pt idx="24318">
                  <c:v>34.875</c:v>
                </c:pt>
                <c:pt idx="24319">
                  <c:v>35.85</c:v>
                </c:pt>
                <c:pt idx="24320">
                  <c:v>36.524999999999999</c:v>
                </c:pt>
                <c:pt idx="24321">
                  <c:v>35.774999999999999</c:v>
                </c:pt>
                <c:pt idx="24322">
                  <c:v>37.274999999999999</c:v>
                </c:pt>
                <c:pt idx="24323">
                  <c:v>38.174999999999997</c:v>
                </c:pt>
                <c:pt idx="24324">
                  <c:v>40.65</c:v>
                </c:pt>
                <c:pt idx="24325">
                  <c:v>49.35</c:v>
                </c:pt>
                <c:pt idx="24326">
                  <c:v>47.625</c:v>
                </c:pt>
                <c:pt idx="24327">
                  <c:v>45</c:v>
                </c:pt>
                <c:pt idx="24328">
                  <c:v>47.4</c:v>
                </c:pt>
                <c:pt idx="24329">
                  <c:v>49.424999999999997</c:v>
                </c:pt>
                <c:pt idx="24330">
                  <c:v>51.375</c:v>
                </c:pt>
                <c:pt idx="24331">
                  <c:v>50.85</c:v>
                </c:pt>
                <c:pt idx="24332">
                  <c:v>47.1</c:v>
                </c:pt>
                <c:pt idx="24333">
                  <c:v>#N/A</c:v>
                </c:pt>
                <c:pt idx="24334">
                  <c:v>58.05</c:v>
                </c:pt>
                <c:pt idx="24335">
                  <c:v>60.15</c:v>
                </c:pt>
                <c:pt idx="24336">
                  <c:v>56.475000000000001</c:v>
                </c:pt>
                <c:pt idx="24337">
                  <c:v>53.25</c:v>
                </c:pt>
                <c:pt idx="24338">
                  <c:v>53.7</c:v>
                </c:pt>
                <c:pt idx="24339">
                  <c:v>49.65</c:v>
                </c:pt>
                <c:pt idx="24340">
                  <c:v>48.375</c:v>
                </c:pt>
                <c:pt idx="24341">
                  <c:v>51.9</c:v>
                </c:pt>
                <c:pt idx="24342">
                  <c:v>52.35</c:v>
                </c:pt>
                <c:pt idx="24343">
                  <c:v>52.65</c:v>
                </c:pt>
                <c:pt idx="24344">
                  <c:v>47.85</c:v>
                </c:pt>
                <c:pt idx="24345">
                  <c:v>46.35</c:v>
                </c:pt>
                <c:pt idx="24346">
                  <c:v>51.674999999999997</c:v>
                </c:pt>
                <c:pt idx="24347">
                  <c:v>48.524999999999999</c:v>
                </c:pt>
                <c:pt idx="24348">
                  <c:v>44.1</c:v>
                </c:pt>
                <c:pt idx="24349">
                  <c:v>46.65</c:v>
                </c:pt>
                <c:pt idx="24350">
                  <c:v>44.475000000000001</c:v>
                </c:pt>
                <c:pt idx="24351">
                  <c:v>40.799999999999997</c:v>
                </c:pt>
                <c:pt idx="24352">
                  <c:v>40.049999999999997</c:v>
                </c:pt>
                <c:pt idx="24353">
                  <c:v>41.174999999999997</c:v>
                </c:pt>
                <c:pt idx="24354">
                  <c:v>37.575000000000003</c:v>
                </c:pt>
                <c:pt idx="24355">
                  <c:v>33</c:v>
                </c:pt>
                <c:pt idx="24356">
                  <c:v>35.325000000000003</c:v>
                </c:pt>
                <c:pt idx="24357">
                  <c:v>30.524999999999999</c:v>
                </c:pt>
                <c:pt idx="24358">
                  <c:v>#N/A</c:v>
                </c:pt>
                <c:pt idx="24359">
                  <c:v>#N/A</c:v>
                </c:pt>
                <c:pt idx="24360">
                  <c:v>#N/A</c:v>
                </c:pt>
                <c:pt idx="24361">
                  <c:v>#N/A</c:v>
                </c:pt>
                <c:pt idx="24362">
                  <c:v>#N/A</c:v>
                </c:pt>
                <c:pt idx="24363">
                  <c:v>#N/A</c:v>
                </c:pt>
                <c:pt idx="24364">
                  <c:v>#N/A</c:v>
                </c:pt>
                <c:pt idx="24365">
                  <c:v>#N/A</c:v>
                </c:pt>
                <c:pt idx="24366">
                  <c:v>#N/A</c:v>
                </c:pt>
                <c:pt idx="24367">
                  <c:v>#N/A</c:v>
                </c:pt>
                <c:pt idx="24368">
                  <c:v>#N/A</c:v>
                </c:pt>
                <c:pt idx="24369">
                  <c:v>#N/A</c:v>
                </c:pt>
                <c:pt idx="24370">
                  <c:v>#N/A</c:v>
                </c:pt>
                <c:pt idx="24371">
                  <c:v>#N/A</c:v>
                </c:pt>
                <c:pt idx="24372">
                  <c:v>#N/A</c:v>
                </c:pt>
                <c:pt idx="24373">
                  <c:v>#N/A</c:v>
                </c:pt>
                <c:pt idx="24374">
                  <c:v>#N/A</c:v>
                </c:pt>
                <c:pt idx="24375">
                  <c:v>#N/A</c:v>
                </c:pt>
                <c:pt idx="24376">
                  <c:v>#N/A</c:v>
                </c:pt>
                <c:pt idx="24377">
                  <c:v>#N/A</c:v>
                </c:pt>
                <c:pt idx="24378">
                  <c:v>#N/A</c:v>
                </c:pt>
                <c:pt idx="24379">
                  <c:v>#N/A</c:v>
                </c:pt>
                <c:pt idx="24380">
                  <c:v>#N/A</c:v>
                </c:pt>
                <c:pt idx="24381">
                  <c:v>#N/A</c:v>
                </c:pt>
                <c:pt idx="24382">
                  <c:v>#N/A</c:v>
                </c:pt>
                <c:pt idx="24383">
                  <c:v>#N/A</c:v>
                </c:pt>
                <c:pt idx="24384">
                  <c:v>#N/A</c:v>
                </c:pt>
                <c:pt idx="24385">
                  <c:v>#N/A</c:v>
                </c:pt>
                <c:pt idx="24386">
                  <c:v>#N/A</c:v>
                </c:pt>
                <c:pt idx="24387">
                  <c:v>#N/A</c:v>
                </c:pt>
                <c:pt idx="24388">
                  <c:v>#N/A</c:v>
                </c:pt>
                <c:pt idx="24389">
                  <c:v>#N/A</c:v>
                </c:pt>
                <c:pt idx="24390">
                  <c:v>#N/A</c:v>
                </c:pt>
                <c:pt idx="24391">
                  <c:v>#N/A</c:v>
                </c:pt>
                <c:pt idx="24392">
                  <c:v>#N/A</c:v>
                </c:pt>
                <c:pt idx="24393">
                  <c:v>#N/A</c:v>
                </c:pt>
                <c:pt idx="24394">
                  <c:v>#N/A</c:v>
                </c:pt>
                <c:pt idx="24395">
                  <c:v>#N/A</c:v>
                </c:pt>
                <c:pt idx="24396">
                  <c:v>#N/A</c:v>
                </c:pt>
                <c:pt idx="24397">
                  <c:v>#N/A</c:v>
                </c:pt>
                <c:pt idx="24398">
                  <c:v>#N/A</c:v>
                </c:pt>
                <c:pt idx="24399">
                  <c:v>#N/A</c:v>
                </c:pt>
                <c:pt idx="24400">
                  <c:v>#N/A</c:v>
                </c:pt>
                <c:pt idx="24401">
                  <c:v>#N/A</c:v>
                </c:pt>
                <c:pt idx="24402">
                  <c:v>#N/A</c:v>
                </c:pt>
                <c:pt idx="24403">
                  <c:v>#N/A</c:v>
                </c:pt>
                <c:pt idx="24404">
                  <c:v>#N/A</c:v>
                </c:pt>
                <c:pt idx="24405">
                  <c:v>#N/A</c:v>
                </c:pt>
                <c:pt idx="24406">
                  <c:v>#N/A</c:v>
                </c:pt>
                <c:pt idx="24407">
                  <c:v>#N/A</c:v>
                </c:pt>
                <c:pt idx="24408">
                  <c:v>#N/A</c:v>
                </c:pt>
                <c:pt idx="24409">
                  <c:v>#N/A</c:v>
                </c:pt>
                <c:pt idx="24410">
                  <c:v>#N/A</c:v>
                </c:pt>
                <c:pt idx="24411">
                  <c:v>#N/A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#N/A</c:v>
                </c:pt>
                <c:pt idx="24416">
                  <c:v>#N/A</c:v>
                </c:pt>
                <c:pt idx="24417">
                  <c:v>#N/A</c:v>
                </c:pt>
                <c:pt idx="24418">
                  <c:v>#N/A</c:v>
                </c:pt>
                <c:pt idx="24419">
                  <c:v>#N/A</c:v>
                </c:pt>
                <c:pt idx="24420">
                  <c:v>#N/A</c:v>
                </c:pt>
                <c:pt idx="24421">
                  <c:v>#N/A</c:v>
                </c:pt>
                <c:pt idx="24422">
                  <c:v>#N/A</c:v>
                </c:pt>
                <c:pt idx="24423">
                  <c:v>#N/A</c:v>
                </c:pt>
                <c:pt idx="24424">
                  <c:v>2.625</c:v>
                </c:pt>
                <c:pt idx="24425">
                  <c:v>2.625</c:v>
                </c:pt>
                <c:pt idx="24426">
                  <c:v>2.7</c:v>
                </c:pt>
                <c:pt idx="24427">
                  <c:v>2.625</c:v>
                </c:pt>
                <c:pt idx="24428">
                  <c:v>2.625</c:v>
                </c:pt>
                <c:pt idx="24429">
                  <c:v>2.7</c:v>
                </c:pt>
                <c:pt idx="24430">
                  <c:v>5.0250000000000004</c:v>
                </c:pt>
                <c:pt idx="24431">
                  <c:v>12.45</c:v>
                </c:pt>
                <c:pt idx="24432">
                  <c:v>20.100000000000001</c:v>
                </c:pt>
                <c:pt idx="24433">
                  <c:v>25.35</c:v>
                </c:pt>
                <c:pt idx="24434">
                  <c:v>#N/A</c:v>
                </c:pt>
                <c:pt idx="24435">
                  <c:v>38.325000000000003</c:v>
                </c:pt>
                <c:pt idx="24436">
                  <c:v>38.549999999999997</c:v>
                </c:pt>
                <c:pt idx="24437">
                  <c:v>37.35</c:v>
                </c:pt>
                <c:pt idx="24438">
                  <c:v>39.075000000000003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15.675000000000001</c:v>
                </c:pt>
                <c:pt idx="24445">
                  <c:v>#N/A</c:v>
                </c:pt>
                <c:pt idx="24446">
                  <c:v>25.95</c:v>
                </c:pt>
                <c:pt idx="24447">
                  <c:v>27.75</c:v>
                </c:pt>
                <c:pt idx="24448">
                  <c:v>34.875</c:v>
                </c:pt>
                <c:pt idx="24449">
                  <c:v>37.125</c:v>
                </c:pt>
                <c:pt idx="24450">
                  <c:v>44.174999999999997</c:v>
                </c:pt>
                <c:pt idx="24451">
                  <c:v>39.975000000000001</c:v>
                </c:pt>
                <c:pt idx="24452">
                  <c:v>33.825000000000003</c:v>
                </c:pt>
                <c:pt idx="24453">
                  <c:v>34.125</c:v>
                </c:pt>
                <c:pt idx="24454">
                  <c:v>#N/A</c:v>
                </c:pt>
                <c:pt idx="24455">
                  <c:v>#N/A</c:v>
                </c:pt>
                <c:pt idx="24456">
                  <c:v>28.8</c:v>
                </c:pt>
                <c:pt idx="24457">
                  <c:v>35.774999999999999</c:v>
                </c:pt>
                <c:pt idx="24458">
                  <c:v>37.125</c:v>
                </c:pt>
                <c:pt idx="24459">
                  <c:v>37.875</c:v>
                </c:pt>
                <c:pt idx="24460">
                  <c:v>47.55</c:v>
                </c:pt>
                <c:pt idx="24461">
                  <c:v>40.200000000000003</c:v>
                </c:pt>
                <c:pt idx="24462">
                  <c:v>33.75</c:v>
                </c:pt>
                <c:pt idx="24463">
                  <c:v>29.324999999999999</c:v>
                </c:pt>
                <c:pt idx="24464">
                  <c:v>31.274999999999999</c:v>
                </c:pt>
                <c:pt idx="24465">
                  <c:v>35.174999999999997</c:v>
                </c:pt>
                <c:pt idx="24466">
                  <c:v>37.799999999999997</c:v>
                </c:pt>
                <c:pt idx="24467">
                  <c:v>37.200000000000003</c:v>
                </c:pt>
                <c:pt idx="24468">
                  <c:v>51.225000000000001</c:v>
                </c:pt>
                <c:pt idx="24469">
                  <c:v>54.45</c:v>
                </c:pt>
                <c:pt idx="24470">
                  <c:v>51.375</c:v>
                </c:pt>
                <c:pt idx="24471">
                  <c:v>47.174999999999997</c:v>
                </c:pt>
                <c:pt idx="24472">
                  <c:v>52.95</c:v>
                </c:pt>
                <c:pt idx="24473">
                  <c:v>51</c:v>
                </c:pt>
                <c:pt idx="24474">
                  <c:v>48.524999999999999</c:v>
                </c:pt>
                <c:pt idx="24475">
                  <c:v>52.05</c:v>
                </c:pt>
                <c:pt idx="24476">
                  <c:v>58.125</c:v>
                </c:pt>
                <c:pt idx="24477">
                  <c:v>55.575000000000003</c:v>
                </c:pt>
                <c:pt idx="24478">
                  <c:v>55.35</c:v>
                </c:pt>
                <c:pt idx="24479">
                  <c:v>#N/A</c:v>
                </c:pt>
                <c:pt idx="24480">
                  <c:v>50.1</c:v>
                </c:pt>
                <c:pt idx="24481">
                  <c:v>46.35</c:v>
                </c:pt>
                <c:pt idx="24482">
                  <c:v>45.825000000000003</c:v>
                </c:pt>
                <c:pt idx="24483">
                  <c:v>#N/A</c:v>
                </c:pt>
                <c:pt idx="24484">
                  <c:v>46.65</c:v>
                </c:pt>
                <c:pt idx="24485">
                  <c:v>45</c:v>
                </c:pt>
                <c:pt idx="24486">
                  <c:v>42.45</c:v>
                </c:pt>
                <c:pt idx="24487">
                  <c:v>39.6</c:v>
                </c:pt>
                <c:pt idx="24488">
                  <c:v>39.75</c:v>
                </c:pt>
                <c:pt idx="24489">
                  <c:v>36</c:v>
                </c:pt>
                <c:pt idx="24490">
                  <c:v>34.725000000000001</c:v>
                </c:pt>
                <c:pt idx="24491">
                  <c:v>34.125</c:v>
                </c:pt>
                <c:pt idx="24492">
                  <c:v>32.024999999999999</c:v>
                </c:pt>
                <c:pt idx="24493">
                  <c:v>30.15</c:v>
                </c:pt>
                <c:pt idx="24494">
                  <c:v>32.549999999999997</c:v>
                </c:pt>
                <c:pt idx="24495">
                  <c:v>33.075000000000003</c:v>
                </c:pt>
                <c:pt idx="24496">
                  <c:v>27.524999999999999</c:v>
                </c:pt>
                <c:pt idx="24497">
                  <c:v>21.675000000000001</c:v>
                </c:pt>
                <c:pt idx="24498">
                  <c:v>#N/A</c:v>
                </c:pt>
                <c:pt idx="24499">
                  <c:v>#N/A</c:v>
                </c:pt>
                <c:pt idx="24500">
                  <c:v>#N/A</c:v>
                </c:pt>
                <c:pt idx="24501">
                  <c:v>#N/A</c:v>
                </c:pt>
                <c:pt idx="24502">
                  <c:v>#N/A</c:v>
                </c:pt>
                <c:pt idx="24503">
                  <c:v>#N/A</c:v>
                </c:pt>
                <c:pt idx="24504">
                  <c:v>#N/A</c:v>
                </c:pt>
                <c:pt idx="24505">
                  <c:v>#N/A</c:v>
                </c:pt>
                <c:pt idx="24506">
                  <c:v>#N/A</c:v>
                </c:pt>
                <c:pt idx="24507">
                  <c:v>#N/A</c:v>
                </c:pt>
                <c:pt idx="24508">
                  <c:v>#N/A</c:v>
                </c:pt>
                <c:pt idx="24509">
                  <c:v>#N/A</c:v>
                </c:pt>
                <c:pt idx="24510">
                  <c:v>#N/A</c:v>
                </c:pt>
                <c:pt idx="24511">
                  <c:v>#N/A</c:v>
                </c:pt>
                <c:pt idx="24512">
                  <c:v>#N/A</c:v>
                </c:pt>
                <c:pt idx="24513">
                  <c:v>#N/A</c:v>
                </c:pt>
                <c:pt idx="24514">
                  <c:v>#N/A</c:v>
                </c:pt>
                <c:pt idx="24515">
                  <c:v>#N/A</c:v>
                </c:pt>
                <c:pt idx="24516">
                  <c:v>#N/A</c:v>
                </c:pt>
                <c:pt idx="24517">
                  <c:v>#N/A</c:v>
                </c:pt>
                <c:pt idx="24518">
                  <c:v>#N/A</c:v>
                </c:pt>
                <c:pt idx="24519">
                  <c:v>#N/A</c:v>
                </c:pt>
                <c:pt idx="24520">
                  <c:v>#N/A</c:v>
                </c:pt>
                <c:pt idx="24521">
                  <c:v>#N/A</c:v>
                </c:pt>
                <c:pt idx="24522">
                  <c:v>#N/A</c:v>
                </c:pt>
                <c:pt idx="24523">
                  <c:v>#N/A</c:v>
                </c:pt>
                <c:pt idx="24524">
                  <c:v>#N/A</c:v>
                </c:pt>
                <c:pt idx="24525">
                  <c:v>#N/A</c:v>
                </c:pt>
                <c:pt idx="24526">
                  <c:v>#N/A</c:v>
                </c:pt>
                <c:pt idx="24527">
                  <c:v>#N/A</c:v>
                </c:pt>
                <c:pt idx="24528">
                  <c:v>#N/A</c:v>
                </c:pt>
                <c:pt idx="24529">
                  <c:v>#N/A</c:v>
                </c:pt>
                <c:pt idx="24530">
                  <c:v>#N/A</c:v>
                </c:pt>
                <c:pt idx="24531">
                  <c:v>#N/A</c:v>
                </c:pt>
                <c:pt idx="24532">
                  <c:v>#N/A</c:v>
                </c:pt>
                <c:pt idx="24533">
                  <c:v>#N/A</c:v>
                </c:pt>
                <c:pt idx="24534">
                  <c:v>#N/A</c:v>
                </c:pt>
                <c:pt idx="24535">
                  <c:v>#N/A</c:v>
                </c:pt>
                <c:pt idx="24536">
                  <c:v>#N/A</c:v>
                </c:pt>
                <c:pt idx="24537">
                  <c:v>#N/A</c:v>
                </c:pt>
                <c:pt idx="24538">
                  <c:v>#N/A</c:v>
                </c:pt>
                <c:pt idx="24539">
                  <c:v>#N/A</c:v>
                </c:pt>
                <c:pt idx="24540">
                  <c:v>#N/A</c:v>
                </c:pt>
                <c:pt idx="24541">
                  <c:v>#N/A</c:v>
                </c:pt>
                <c:pt idx="24542">
                  <c:v>#N/A</c:v>
                </c:pt>
                <c:pt idx="24543">
                  <c:v>#N/A</c:v>
                </c:pt>
                <c:pt idx="24544">
                  <c:v>#N/A</c:v>
                </c:pt>
                <c:pt idx="24545">
                  <c:v>#N/A</c:v>
                </c:pt>
                <c:pt idx="24546">
                  <c:v>#N/A</c:v>
                </c:pt>
                <c:pt idx="24547">
                  <c:v>#N/A</c:v>
                </c:pt>
                <c:pt idx="24548">
                  <c:v>#N/A</c:v>
                </c:pt>
                <c:pt idx="24549">
                  <c:v>#N/A</c:v>
                </c:pt>
                <c:pt idx="24550">
                  <c:v>#N/A</c:v>
                </c:pt>
                <c:pt idx="24551">
                  <c:v>#N/A</c:v>
                </c:pt>
                <c:pt idx="24552">
                  <c:v>#N/A</c:v>
                </c:pt>
                <c:pt idx="24553">
                  <c:v>#N/A</c:v>
                </c:pt>
                <c:pt idx="24554">
                  <c:v>#N/A</c:v>
                </c:pt>
                <c:pt idx="24555">
                  <c:v>#N/A</c:v>
                </c:pt>
                <c:pt idx="24556">
                  <c:v>#N/A</c:v>
                </c:pt>
                <c:pt idx="24557">
                  <c:v>#N/A</c:v>
                </c:pt>
                <c:pt idx="24558">
                  <c:v>#N/A</c:v>
                </c:pt>
                <c:pt idx="24559">
                  <c:v>#N/A</c:v>
                </c:pt>
                <c:pt idx="24560">
                  <c:v>#N/A</c:v>
                </c:pt>
                <c:pt idx="24561">
                  <c:v>#N/A</c:v>
                </c:pt>
                <c:pt idx="24562">
                  <c:v>#N/A</c:v>
                </c:pt>
                <c:pt idx="24563">
                  <c:v>#N/A</c:v>
                </c:pt>
                <c:pt idx="24564">
                  <c:v>#N/A</c:v>
                </c:pt>
                <c:pt idx="24565">
                  <c:v>#N/A</c:v>
                </c:pt>
                <c:pt idx="24566">
                  <c:v>#N/A</c:v>
                </c:pt>
                <c:pt idx="24567">
                  <c:v>#N/A</c:v>
                </c:pt>
                <c:pt idx="24568">
                  <c:v>#N/A</c:v>
                </c:pt>
                <c:pt idx="24569">
                  <c:v>#N/A</c:v>
                </c:pt>
                <c:pt idx="24570">
                  <c:v>#N/A</c:v>
                </c:pt>
                <c:pt idx="24571">
                  <c:v>#N/A</c:v>
                </c:pt>
                <c:pt idx="24572">
                  <c:v>#N/A</c:v>
                </c:pt>
                <c:pt idx="24573">
                  <c:v>#N/A</c:v>
                </c:pt>
                <c:pt idx="24574">
                  <c:v>37.200000000000003</c:v>
                </c:pt>
                <c:pt idx="24575">
                  <c:v>37.575000000000003</c:v>
                </c:pt>
                <c:pt idx="24576">
                  <c:v>37.725000000000001</c:v>
                </c:pt>
                <c:pt idx="24577">
                  <c:v>#N/A</c:v>
                </c:pt>
                <c:pt idx="24578">
                  <c:v>40.049999999999997</c:v>
                </c:pt>
                <c:pt idx="24579">
                  <c:v>45.075000000000003</c:v>
                </c:pt>
                <c:pt idx="24580">
                  <c:v>41.924999999999997</c:v>
                </c:pt>
                <c:pt idx="24581">
                  <c:v>41.774999999999999</c:v>
                </c:pt>
                <c:pt idx="24582">
                  <c:v>40.125</c:v>
                </c:pt>
                <c:pt idx="24583">
                  <c:v>38.549999999999997</c:v>
                </c:pt>
                <c:pt idx="24584">
                  <c:v>34.725000000000001</c:v>
                </c:pt>
                <c:pt idx="24585">
                  <c:v>32.625</c:v>
                </c:pt>
                <c:pt idx="24586">
                  <c:v>30.45</c:v>
                </c:pt>
                <c:pt idx="24587">
                  <c:v>27.15</c:v>
                </c:pt>
                <c:pt idx="24588">
                  <c:v>25.574999999999999</c:v>
                </c:pt>
                <c:pt idx="24589">
                  <c:v>24.9</c:v>
                </c:pt>
                <c:pt idx="24590">
                  <c:v>25.875</c:v>
                </c:pt>
                <c:pt idx="24591">
                  <c:v>26.1</c:v>
                </c:pt>
                <c:pt idx="24592">
                  <c:v>30.675000000000001</c:v>
                </c:pt>
                <c:pt idx="24593">
                  <c:v>31.35</c:v>
                </c:pt>
                <c:pt idx="24594">
                  <c:v>33.9</c:v>
                </c:pt>
                <c:pt idx="24595">
                  <c:v>37.200000000000003</c:v>
                </c:pt>
                <c:pt idx="24596">
                  <c:v>34.725000000000001</c:v>
                </c:pt>
                <c:pt idx="24597">
                  <c:v>29.1</c:v>
                </c:pt>
                <c:pt idx="24598">
                  <c:v>22.95</c:v>
                </c:pt>
                <c:pt idx="24599">
                  <c:v>16.8</c:v>
                </c:pt>
                <c:pt idx="24600">
                  <c:v>18.75</c:v>
                </c:pt>
                <c:pt idx="24601">
                  <c:v>27.15</c:v>
                </c:pt>
                <c:pt idx="24602">
                  <c:v>33.9</c:v>
                </c:pt>
                <c:pt idx="24603">
                  <c:v>31.65</c:v>
                </c:pt>
                <c:pt idx="24604">
                  <c:v>33.15</c:v>
                </c:pt>
                <c:pt idx="24605">
                  <c:v>44.85</c:v>
                </c:pt>
                <c:pt idx="24606">
                  <c:v>41.924999999999997</c:v>
                </c:pt>
                <c:pt idx="24607">
                  <c:v>37.125</c:v>
                </c:pt>
                <c:pt idx="24608">
                  <c:v>47.25</c:v>
                </c:pt>
                <c:pt idx="24609">
                  <c:v>42.75</c:v>
                </c:pt>
                <c:pt idx="24610">
                  <c:v>39.225000000000001</c:v>
                </c:pt>
                <c:pt idx="24611">
                  <c:v>39.075000000000003</c:v>
                </c:pt>
                <c:pt idx="24612">
                  <c:v>42.674999999999997</c:v>
                </c:pt>
                <c:pt idx="24613">
                  <c:v>54.3</c:v>
                </c:pt>
                <c:pt idx="24614">
                  <c:v>56.174999999999997</c:v>
                </c:pt>
                <c:pt idx="24615">
                  <c:v>49.65</c:v>
                </c:pt>
                <c:pt idx="24616">
                  <c:v>53.924999999999997</c:v>
                </c:pt>
                <c:pt idx="24617">
                  <c:v>50.475000000000001</c:v>
                </c:pt>
                <c:pt idx="24618">
                  <c:v>53.174999999999997</c:v>
                </c:pt>
                <c:pt idx="24619">
                  <c:v>47.325000000000003</c:v>
                </c:pt>
                <c:pt idx="24620">
                  <c:v>#N/A</c:v>
                </c:pt>
                <c:pt idx="24621">
                  <c:v>#N/A</c:v>
                </c:pt>
                <c:pt idx="24622">
                  <c:v>#N/A</c:v>
                </c:pt>
                <c:pt idx="24623">
                  <c:v>#N/A</c:v>
                </c:pt>
                <c:pt idx="24624">
                  <c:v>51.45</c:v>
                </c:pt>
                <c:pt idx="24625">
                  <c:v>47.475000000000001</c:v>
                </c:pt>
                <c:pt idx="24626">
                  <c:v>45.225000000000001</c:v>
                </c:pt>
                <c:pt idx="24627">
                  <c:v>42.6</c:v>
                </c:pt>
                <c:pt idx="24628">
                  <c:v>42.825000000000003</c:v>
                </c:pt>
                <c:pt idx="24629">
                  <c:v>39.375</c:v>
                </c:pt>
                <c:pt idx="24630">
                  <c:v>42.45</c:v>
                </c:pt>
                <c:pt idx="24631">
                  <c:v>39.9</c:v>
                </c:pt>
                <c:pt idx="24632">
                  <c:v>43.05</c:v>
                </c:pt>
                <c:pt idx="24633">
                  <c:v>38.174999999999997</c:v>
                </c:pt>
                <c:pt idx="24634">
                  <c:v>29.85</c:v>
                </c:pt>
                <c:pt idx="24635">
                  <c:v>20.7</c:v>
                </c:pt>
                <c:pt idx="24636">
                  <c:v>11.4</c:v>
                </c:pt>
                <c:pt idx="24637">
                  <c:v>4.6500000000000004</c:v>
                </c:pt>
                <c:pt idx="24638">
                  <c:v>2.625</c:v>
                </c:pt>
                <c:pt idx="24639">
                  <c:v>2.625</c:v>
                </c:pt>
                <c:pt idx="24640">
                  <c:v>2.7</c:v>
                </c:pt>
                <c:pt idx="24641">
                  <c:v>2.7</c:v>
                </c:pt>
                <c:pt idx="24642">
                  <c:v>4.7249999999999996</c:v>
                </c:pt>
                <c:pt idx="24643">
                  <c:v>4.05</c:v>
                </c:pt>
                <c:pt idx="24644">
                  <c:v>4.5</c:v>
                </c:pt>
                <c:pt idx="24645">
                  <c:v>3.6</c:v>
                </c:pt>
                <c:pt idx="24646">
                  <c:v>#N/A</c:v>
                </c:pt>
                <c:pt idx="24647">
                  <c:v>#N/A</c:v>
                </c:pt>
                <c:pt idx="24648">
                  <c:v>#N/A</c:v>
                </c:pt>
                <c:pt idx="24649">
                  <c:v>#N/A</c:v>
                </c:pt>
                <c:pt idx="24650">
                  <c:v>#N/A</c:v>
                </c:pt>
                <c:pt idx="24651">
                  <c:v>#N/A</c:v>
                </c:pt>
                <c:pt idx="24652">
                  <c:v>#N/A</c:v>
                </c:pt>
                <c:pt idx="24653">
                  <c:v>#N/A</c:v>
                </c:pt>
                <c:pt idx="24654">
                  <c:v>#N/A</c:v>
                </c:pt>
                <c:pt idx="24655">
                  <c:v>#N/A</c:v>
                </c:pt>
                <c:pt idx="24656">
                  <c:v>#N/A</c:v>
                </c:pt>
                <c:pt idx="24657">
                  <c:v>#N/A</c:v>
                </c:pt>
                <c:pt idx="24658">
                  <c:v>#N/A</c:v>
                </c:pt>
                <c:pt idx="24659">
                  <c:v>#N/A</c:v>
                </c:pt>
                <c:pt idx="24660">
                  <c:v>#N/A</c:v>
                </c:pt>
                <c:pt idx="24661">
                  <c:v>#N/A</c:v>
                </c:pt>
                <c:pt idx="24662">
                  <c:v>#N/A</c:v>
                </c:pt>
                <c:pt idx="24663">
                  <c:v>#N/A</c:v>
                </c:pt>
                <c:pt idx="24664">
                  <c:v>#N/A</c:v>
                </c:pt>
                <c:pt idx="24665">
                  <c:v>#N/A</c:v>
                </c:pt>
                <c:pt idx="24666">
                  <c:v>#N/A</c:v>
                </c:pt>
                <c:pt idx="24667">
                  <c:v>#N/A</c:v>
                </c:pt>
                <c:pt idx="24668">
                  <c:v>#N/A</c:v>
                </c:pt>
                <c:pt idx="24669">
                  <c:v>#N/A</c:v>
                </c:pt>
                <c:pt idx="24670">
                  <c:v>#N/A</c:v>
                </c:pt>
                <c:pt idx="24671">
                  <c:v>#N/A</c:v>
                </c:pt>
                <c:pt idx="24672">
                  <c:v>#N/A</c:v>
                </c:pt>
                <c:pt idx="24673">
                  <c:v>#N/A</c:v>
                </c:pt>
                <c:pt idx="24674">
                  <c:v>#N/A</c:v>
                </c:pt>
                <c:pt idx="24675">
                  <c:v>#N/A</c:v>
                </c:pt>
                <c:pt idx="24676">
                  <c:v>#N/A</c:v>
                </c:pt>
                <c:pt idx="24677">
                  <c:v>#N/A</c:v>
                </c:pt>
                <c:pt idx="24678">
                  <c:v>#N/A</c:v>
                </c:pt>
                <c:pt idx="24679">
                  <c:v>#N/A</c:v>
                </c:pt>
                <c:pt idx="24680">
                  <c:v>#N/A</c:v>
                </c:pt>
                <c:pt idx="24681">
                  <c:v>#N/A</c:v>
                </c:pt>
                <c:pt idx="24682">
                  <c:v>#N/A</c:v>
                </c:pt>
                <c:pt idx="24683">
                  <c:v>#N/A</c:v>
                </c:pt>
                <c:pt idx="24684">
                  <c:v>#N/A</c:v>
                </c:pt>
                <c:pt idx="24685">
                  <c:v>#N/A</c:v>
                </c:pt>
                <c:pt idx="24686">
                  <c:v>#N/A</c:v>
                </c:pt>
                <c:pt idx="24687">
                  <c:v>#N/A</c:v>
                </c:pt>
                <c:pt idx="24688">
                  <c:v>#N/A</c:v>
                </c:pt>
                <c:pt idx="24689">
                  <c:v>#N/A</c:v>
                </c:pt>
                <c:pt idx="24690">
                  <c:v>#N/A</c:v>
                </c:pt>
                <c:pt idx="24691">
                  <c:v>#N/A</c:v>
                </c:pt>
                <c:pt idx="24692">
                  <c:v>#N/A</c:v>
                </c:pt>
                <c:pt idx="24693">
                  <c:v>#N/A</c:v>
                </c:pt>
                <c:pt idx="24694">
                  <c:v>#N/A</c:v>
                </c:pt>
                <c:pt idx="24695">
                  <c:v>#N/A</c:v>
                </c:pt>
                <c:pt idx="24696">
                  <c:v>#N/A</c:v>
                </c:pt>
                <c:pt idx="24697">
                  <c:v>#N/A</c:v>
                </c:pt>
                <c:pt idx="24698">
                  <c:v>#N/A</c:v>
                </c:pt>
                <c:pt idx="24699">
                  <c:v>#N/A</c:v>
                </c:pt>
                <c:pt idx="24700">
                  <c:v>#N/A</c:v>
                </c:pt>
                <c:pt idx="24701">
                  <c:v>#N/A</c:v>
                </c:pt>
                <c:pt idx="24702">
                  <c:v>#N/A</c:v>
                </c:pt>
                <c:pt idx="24703">
                  <c:v>#N/A</c:v>
                </c:pt>
                <c:pt idx="24704">
                  <c:v>#N/A</c:v>
                </c:pt>
                <c:pt idx="24705">
                  <c:v>#N/A</c:v>
                </c:pt>
                <c:pt idx="24706">
                  <c:v>#N/A</c:v>
                </c:pt>
                <c:pt idx="24707">
                  <c:v>#N/A</c:v>
                </c:pt>
                <c:pt idx="24708">
                  <c:v>#N/A</c:v>
                </c:pt>
                <c:pt idx="24709">
                  <c:v>#N/A</c:v>
                </c:pt>
                <c:pt idx="24710">
                  <c:v>#N/A</c:v>
                </c:pt>
                <c:pt idx="24711">
                  <c:v>#N/A</c:v>
                </c:pt>
                <c:pt idx="24712">
                  <c:v>#N/A</c:v>
                </c:pt>
                <c:pt idx="24713">
                  <c:v>#N/A</c:v>
                </c:pt>
                <c:pt idx="24714">
                  <c:v>#N/A</c:v>
                </c:pt>
                <c:pt idx="24715">
                  <c:v>#N/A</c:v>
                </c:pt>
                <c:pt idx="24716">
                  <c:v>#N/A</c:v>
                </c:pt>
                <c:pt idx="24717">
                  <c:v>#N/A</c:v>
                </c:pt>
                <c:pt idx="24718">
                  <c:v>#N/A</c:v>
                </c:pt>
                <c:pt idx="24719">
                  <c:v>#N/A</c:v>
                </c:pt>
                <c:pt idx="24720">
                  <c:v>32.1</c:v>
                </c:pt>
                <c:pt idx="24721">
                  <c:v>31.2</c:v>
                </c:pt>
                <c:pt idx="24722">
                  <c:v>#N/A</c:v>
                </c:pt>
                <c:pt idx="24723">
                  <c:v>#N/A</c:v>
                </c:pt>
                <c:pt idx="24724">
                  <c:v>#N/A</c:v>
                </c:pt>
                <c:pt idx="24725">
                  <c:v>#N/A</c:v>
                </c:pt>
                <c:pt idx="24726">
                  <c:v>#N/A</c:v>
                </c:pt>
                <c:pt idx="24727">
                  <c:v>#N/A</c:v>
                </c:pt>
                <c:pt idx="24728">
                  <c:v>#N/A</c:v>
                </c:pt>
                <c:pt idx="24729">
                  <c:v>#N/A</c:v>
                </c:pt>
                <c:pt idx="24730">
                  <c:v>#N/A</c:v>
                </c:pt>
                <c:pt idx="24731">
                  <c:v>#N/A</c:v>
                </c:pt>
                <c:pt idx="24732">
                  <c:v>#N/A</c:v>
                </c:pt>
                <c:pt idx="24733">
                  <c:v>#N/A</c:v>
                </c:pt>
                <c:pt idx="24734">
                  <c:v>#N/A</c:v>
                </c:pt>
                <c:pt idx="24735">
                  <c:v>33.75</c:v>
                </c:pt>
                <c:pt idx="24736">
                  <c:v>31.8</c:v>
                </c:pt>
                <c:pt idx="24737">
                  <c:v>37.200000000000003</c:v>
                </c:pt>
                <c:pt idx="24738">
                  <c:v>39.6</c:v>
                </c:pt>
                <c:pt idx="24739">
                  <c:v>39.225000000000001</c:v>
                </c:pt>
                <c:pt idx="24740">
                  <c:v>36.299999999999997</c:v>
                </c:pt>
                <c:pt idx="24741">
                  <c:v>42.225000000000001</c:v>
                </c:pt>
                <c:pt idx="24742">
                  <c:v>45</c:v>
                </c:pt>
                <c:pt idx="24743">
                  <c:v>42.825000000000003</c:v>
                </c:pt>
                <c:pt idx="24744">
                  <c:v>47.25</c:v>
                </c:pt>
                <c:pt idx="24745">
                  <c:v>49.875</c:v>
                </c:pt>
                <c:pt idx="24746">
                  <c:v>50.85</c:v>
                </c:pt>
                <c:pt idx="24747">
                  <c:v>54.825000000000003</c:v>
                </c:pt>
                <c:pt idx="24748">
                  <c:v>53.4</c:v>
                </c:pt>
                <c:pt idx="24749">
                  <c:v>51.375</c:v>
                </c:pt>
                <c:pt idx="24750">
                  <c:v>55.274999999999999</c:v>
                </c:pt>
                <c:pt idx="24751">
                  <c:v>54.674999999999997</c:v>
                </c:pt>
                <c:pt idx="24752">
                  <c:v>54.9</c:v>
                </c:pt>
                <c:pt idx="24753">
                  <c:v>56.774999999999999</c:v>
                </c:pt>
                <c:pt idx="24754">
                  <c:v>61.125</c:v>
                </c:pt>
                <c:pt idx="24755">
                  <c:v>61.875</c:v>
                </c:pt>
                <c:pt idx="24756">
                  <c:v>66.75</c:v>
                </c:pt>
                <c:pt idx="24757">
                  <c:v>67.650000000000006</c:v>
                </c:pt>
                <c:pt idx="24758">
                  <c:v>69.900000000000006</c:v>
                </c:pt>
                <c:pt idx="24759">
                  <c:v>68.7</c:v>
                </c:pt>
                <c:pt idx="24760">
                  <c:v>66.45</c:v>
                </c:pt>
                <c:pt idx="24761">
                  <c:v>66.974999999999994</c:v>
                </c:pt>
                <c:pt idx="24762">
                  <c:v>64.650000000000006</c:v>
                </c:pt>
                <c:pt idx="24763">
                  <c:v>64.650000000000006</c:v>
                </c:pt>
                <c:pt idx="24764">
                  <c:v>62.1</c:v>
                </c:pt>
                <c:pt idx="24765">
                  <c:v>62.7</c:v>
                </c:pt>
                <c:pt idx="24766">
                  <c:v>61.125</c:v>
                </c:pt>
                <c:pt idx="24767">
                  <c:v>61.95</c:v>
                </c:pt>
                <c:pt idx="24768">
                  <c:v>62.625</c:v>
                </c:pt>
                <c:pt idx="24769">
                  <c:v>58.8</c:v>
                </c:pt>
                <c:pt idx="24770">
                  <c:v>56.325000000000003</c:v>
                </c:pt>
                <c:pt idx="24771">
                  <c:v>53.85</c:v>
                </c:pt>
                <c:pt idx="24772">
                  <c:v>61.575000000000003</c:v>
                </c:pt>
                <c:pt idx="24773">
                  <c:v>63</c:v>
                </c:pt>
                <c:pt idx="24774">
                  <c:v>64.125</c:v>
                </c:pt>
                <c:pt idx="24775">
                  <c:v>63</c:v>
                </c:pt>
                <c:pt idx="24776">
                  <c:v>59.174999999999997</c:v>
                </c:pt>
                <c:pt idx="24777">
                  <c:v>57.524999999999999</c:v>
                </c:pt>
                <c:pt idx="24778">
                  <c:v>57.524999999999999</c:v>
                </c:pt>
                <c:pt idx="24779">
                  <c:v>54.524999999999999</c:v>
                </c:pt>
                <c:pt idx="24780">
                  <c:v>49.95</c:v>
                </c:pt>
                <c:pt idx="24781">
                  <c:v>44.25</c:v>
                </c:pt>
                <c:pt idx="24782">
                  <c:v>33</c:v>
                </c:pt>
                <c:pt idx="24783">
                  <c:v>#N/A</c:v>
                </c:pt>
                <c:pt idx="24784">
                  <c:v>#N/A</c:v>
                </c:pt>
                <c:pt idx="24785">
                  <c:v>#N/A</c:v>
                </c:pt>
                <c:pt idx="24786">
                  <c:v>#N/A</c:v>
                </c:pt>
                <c:pt idx="24787">
                  <c:v>#N/A</c:v>
                </c:pt>
                <c:pt idx="24788">
                  <c:v>#N/A</c:v>
                </c:pt>
                <c:pt idx="24789">
                  <c:v>#N/A</c:v>
                </c:pt>
                <c:pt idx="24790">
                  <c:v>#N/A</c:v>
                </c:pt>
                <c:pt idx="24791">
                  <c:v>#N/A</c:v>
                </c:pt>
                <c:pt idx="24792">
                  <c:v>#N/A</c:v>
                </c:pt>
                <c:pt idx="24793">
                  <c:v>#N/A</c:v>
                </c:pt>
                <c:pt idx="24794">
                  <c:v>#N/A</c:v>
                </c:pt>
                <c:pt idx="24795">
                  <c:v>#N/A</c:v>
                </c:pt>
                <c:pt idx="24796">
                  <c:v>#N/A</c:v>
                </c:pt>
                <c:pt idx="24797">
                  <c:v>#N/A</c:v>
                </c:pt>
                <c:pt idx="24798">
                  <c:v>#N/A</c:v>
                </c:pt>
                <c:pt idx="24799">
                  <c:v>#N/A</c:v>
                </c:pt>
                <c:pt idx="24800">
                  <c:v>#N/A</c:v>
                </c:pt>
                <c:pt idx="24801">
                  <c:v>#N/A</c:v>
                </c:pt>
                <c:pt idx="24802">
                  <c:v>#N/A</c:v>
                </c:pt>
                <c:pt idx="24803">
                  <c:v>#N/A</c:v>
                </c:pt>
                <c:pt idx="24804">
                  <c:v>#N/A</c:v>
                </c:pt>
                <c:pt idx="24805">
                  <c:v>#N/A</c:v>
                </c:pt>
                <c:pt idx="24806">
                  <c:v>#N/A</c:v>
                </c:pt>
                <c:pt idx="24807">
                  <c:v>#N/A</c:v>
                </c:pt>
                <c:pt idx="24808">
                  <c:v>#N/A</c:v>
                </c:pt>
                <c:pt idx="24809">
                  <c:v>#N/A</c:v>
                </c:pt>
                <c:pt idx="24810">
                  <c:v>#N/A</c:v>
                </c:pt>
                <c:pt idx="24811">
                  <c:v>#N/A</c:v>
                </c:pt>
                <c:pt idx="24812">
                  <c:v>#N/A</c:v>
                </c:pt>
                <c:pt idx="24813">
                  <c:v>#N/A</c:v>
                </c:pt>
                <c:pt idx="24814">
                  <c:v>#N/A</c:v>
                </c:pt>
                <c:pt idx="24815">
                  <c:v>#N/A</c:v>
                </c:pt>
                <c:pt idx="24816">
                  <c:v>#N/A</c:v>
                </c:pt>
                <c:pt idx="24817">
                  <c:v>#N/A</c:v>
                </c:pt>
                <c:pt idx="24818">
                  <c:v>#N/A</c:v>
                </c:pt>
                <c:pt idx="24819">
                  <c:v>#N/A</c:v>
                </c:pt>
                <c:pt idx="24820">
                  <c:v>#N/A</c:v>
                </c:pt>
                <c:pt idx="24821">
                  <c:v>#N/A</c:v>
                </c:pt>
                <c:pt idx="24822">
                  <c:v>#N/A</c:v>
                </c:pt>
                <c:pt idx="24823">
                  <c:v>#N/A</c:v>
                </c:pt>
                <c:pt idx="24824">
                  <c:v>#N/A</c:v>
                </c:pt>
                <c:pt idx="24825">
                  <c:v>#N/A</c:v>
                </c:pt>
                <c:pt idx="24826">
                  <c:v>#N/A</c:v>
                </c:pt>
                <c:pt idx="24827">
                  <c:v>#N/A</c:v>
                </c:pt>
                <c:pt idx="24828">
                  <c:v>#N/A</c:v>
                </c:pt>
                <c:pt idx="24829">
                  <c:v>#N/A</c:v>
                </c:pt>
                <c:pt idx="24830">
                  <c:v>#N/A</c:v>
                </c:pt>
                <c:pt idx="24831">
                  <c:v>#N/A</c:v>
                </c:pt>
                <c:pt idx="24832">
                  <c:v>#N/A</c:v>
                </c:pt>
                <c:pt idx="24833">
                  <c:v>#N/A</c:v>
                </c:pt>
                <c:pt idx="24834">
                  <c:v>#N/A</c:v>
                </c:pt>
                <c:pt idx="24835">
                  <c:v>#N/A</c:v>
                </c:pt>
                <c:pt idx="24836">
                  <c:v>#N/A</c:v>
                </c:pt>
                <c:pt idx="24837">
                  <c:v>#N/A</c:v>
                </c:pt>
                <c:pt idx="24838">
                  <c:v>#N/A</c:v>
                </c:pt>
                <c:pt idx="24839">
                  <c:v>#N/A</c:v>
                </c:pt>
                <c:pt idx="24840">
                  <c:v>#N/A</c:v>
                </c:pt>
                <c:pt idx="24841">
                  <c:v>#N/A</c:v>
                </c:pt>
                <c:pt idx="24842">
                  <c:v>#N/A</c:v>
                </c:pt>
                <c:pt idx="24843">
                  <c:v>#N/A</c:v>
                </c:pt>
                <c:pt idx="24844">
                  <c:v>#N/A</c:v>
                </c:pt>
                <c:pt idx="24845">
                  <c:v>#N/A</c:v>
                </c:pt>
                <c:pt idx="24846">
                  <c:v>#N/A</c:v>
                </c:pt>
                <c:pt idx="24847">
                  <c:v>#N/A</c:v>
                </c:pt>
                <c:pt idx="24848">
                  <c:v>#N/A</c:v>
                </c:pt>
                <c:pt idx="24849">
                  <c:v>#N/A</c:v>
                </c:pt>
                <c:pt idx="24850">
                  <c:v>#N/A</c:v>
                </c:pt>
                <c:pt idx="24851">
                  <c:v>#N/A</c:v>
                </c:pt>
                <c:pt idx="24852">
                  <c:v>#N/A</c:v>
                </c:pt>
                <c:pt idx="24853">
                  <c:v>#N/A</c:v>
                </c:pt>
                <c:pt idx="24854">
                  <c:v>#N/A</c:v>
                </c:pt>
                <c:pt idx="24855">
                  <c:v>#N/A</c:v>
                </c:pt>
                <c:pt idx="24856">
                  <c:v>#N/A</c:v>
                </c:pt>
                <c:pt idx="24857">
                  <c:v>#N/A</c:v>
                </c:pt>
                <c:pt idx="24858">
                  <c:v>41.024999999999999</c:v>
                </c:pt>
                <c:pt idx="24859">
                  <c:v>40.424999999999997</c:v>
                </c:pt>
                <c:pt idx="24860">
                  <c:v>40.575000000000003</c:v>
                </c:pt>
                <c:pt idx="24861">
                  <c:v>40.35</c:v>
                </c:pt>
                <c:pt idx="24862">
                  <c:v>40.125</c:v>
                </c:pt>
                <c:pt idx="24863">
                  <c:v>42</c:v>
                </c:pt>
                <c:pt idx="24864">
                  <c:v>43.575000000000003</c:v>
                </c:pt>
                <c:pt idx="24865">
                  <c:v>43.35</c:v>
                </c:pt>
                <c:pt idx="24866">
                  <c:v>41.55</c:v>
                </c:pt>
                <c:pt idx="24867">
                  <c:v>41.774999999999999</c:v>
                </c:pt>
                <c:pt idx="24868">
                  <c:v>43.65</c:v>
                </c:pt>
                <c:pt idx="24869">
                  <c:v>45.15</c:v>
                </c:pt>
                <c:pt idx="24870">
                  <c:v>44.55</c:v>
                </c:pt>
                <c:pt idx="24871">
                  <c:v>44.475000000000001</c:v>
                </c:pt>
                <c:pt idx="24872">
                  <c:v>42.225000000000001</c:v>
                </c:pt>
                <c:pt idx="24873">
                  <c:v>40.35</c:v>
                </c:pt>
                <c:pt idx="24874">
                  <c:v>38.774999999999999</c:v>
                </c:pt>
                <c:pt idx="24875">
                  <c:v>41.625</c:v>
                </c:pt>
                <c:pt idx="24876">
                  <c:v>41.1</c:v>
                </c:pt>
                <c:pt idx="24877">
                  <c:v>37.875</c:v>
                </c:pt>
                <c:pt idx="24878">
                  <c:v>36.524999999999999</c:v>
                </c:pt>
                <c:pt idx="24879">
                  <c:v>45.075000000000003</c:v>
                </c:pt>
                <c:pt idx="24880">
                  <c:v>39.299999999999997</c:v>
                </c:pt>
                <c:pt idx="24881">
                  <c:v>33.825000000000003</c:v>
                </c:pt>
                <c:pt idx="24882">
                  <c:v>33.9</c:v>
                </c:pt>
                <c:pt idx="24883">
                  <c:v>33.15</c:v>
                </c:pt>
                <c:pt idx="24884">
                  <c:v>36.975000000000001</c:v>
                </c:pt>
                <c:pt idx="24885">
                  <c:v>34.575000000000003</c:v>
                </c:pt>
                <c:pt idx="24886">
                  <c:v>34.950000000000003</c:v>
                </c:pt>
                <c:pt idx="24887">
                  <c:v>29.4</c:v>
                </c:pt>
                <c:pt idx="24888">
                  <c:v>31.875</c:v>
                </c:pt>
                <c:pt idx="24889">
                  <c:v>34.049999999999997</c:v>
                </c:pt>
                <c:pt idx="24890">
                  <c:v>45.825000000000003</c:v>
                </c:pt>
                <c:pt idx="24891">
                  <c:v>46.65</c:v>
                </c:pt>
                <c:pt idx="24892">
                  <c:v>39.299999999999997</c:v>
                </c:pt>
                <c:pt idx="24893">
                  <c:v>38.4</c:v>
                </c:pt>
                <c:pt idx="24894">
                  <c:v>36.375</c:v>
                </c:pt>
                <c:pt idx="24895">
                  <c:v>28.35</c:v>
                </c:pt>
                <c:pt idx="24896">
                  <c:v>36.15</c:v>
                </c:pt>
                <c:pt idx="24897">
                  <c:v>39.6</c:v>
                </c:pt>
                <c:pt idx="24898">
                  <c:v>37.950000000000003</c:v>
                </c:pt>
                <c:pt idx="24899">
                  <c:v>47.25</c:v>
                </c:pt>
                <c:pt idx="24900">
                  <c:v>48.6</c:v>
                </c:pt>
                <c:pt idx="24901">
                  <c:v>51.6</c:v>
                </c:pt>
                <c:pt idx="24902">
                  <c:v>50.774999999999999</c:v>
                </c:pt>
                <c:pt idx="24903">
                  <c:v>52.274999999999999</c:v>
                </c:pt>
                <c:pt idx="24904">
                  <c:v>52.8</c:v>
                </c:pt>
                <c:pt idx="24905">
                  <c:v>45.225000000000001</c:v>
                </c:pt>
                <c:pt idx="24906">
                  <c:v>47.4</c:v>
                </c:pt>
                <c:pt idx="24907">
                  <c:v>52.274999999999999</c:v>
                </c:pt>
                <c:pt idx="24908">
                  <c:v>59.325000000000003</c:v>
                </c:pt>
                <c:pt idx="24909">
                  <c:v>58.274999999999999</c:v>
                </c:pt>
                <c:pt idx="24910">
                  <c:v>56.55</c:v>
                </c:pt>
                <c:pt idx="24911">
                  <c:v>55.725000000000001</c:v>
                </c:pt>
                <c:pt idx="24912">
                  <c:v>53.25</c:v>
                </c:pt>
                <c:pt idx="24913">
                  <c:v>52.125</c:v>
                </c:pt>
                <c:pt idx="24914">
                  <c:v>50.774999999999999</c:v>
                </c:pt>
                <c:pt idx="24915">
                  <c:v>48.45</c:v>
                </c:pt>
                <c:pt idx="24916">
                  <c:v>51.825000000000003</c:v>
                </c:pt>
                <c:pt idx="24917">
                  <c:v>#N/A</c:v>
                </c:pt>
                <c:pt idx="24918">
                  <c:v>48.375</c:v>
                </c:pt>
                <c:pt idx="24919">
                  <c:v>46.8</c:v>
                </c:pt>
                <c:pt idx="24920">
                  <c:v>45.3</c:v>
                </c:pt>
                <c:pt idx="24921">
                  <c:v>41.475000000000001</c:v>
                </c:pt>
                <c:pt idx="24922">
                  <c:v>37.875</c:v>
                </c:pt>
                <c:pt idx="24923">
                  <c:v>38.024999999999999</c:v>
                </c:pt>
                <c:pt idx="24924">
                  <c:v>36.674999999999997</c:v>
                </c:pt>
                <c:pt idx="24925">
                  <c:v>34.274999999999999</c:v>
                </c:pt>
                <c:pt idx="24926">
                  <c:v>34.274999999999999</c:v>
                </c:pt>
                <c:pt idx="24927">
                  <c:v>35.549999999999997</c:v>
                </c:pt>
                <c:pt idx="24928">
                  <c:v>29.4</c:v>
                </c:pt>
                <c:pt idx="24929">
                  <c:v>24.824999999999999</c:v>
                </c:pt>
                <c:pt idx="24930">
                  <c:v>23.324999999999999</c:v>
                </c:pt>
                <c:pt idx="24931">
                  <c:v>27</c:v>
                </c:pt>
                <c:pt idx="24932">
                  <c:v>11.324999999999999</c:v>
                </c:pt>
                <c:pt idx="24933">
                  <c:v>6.6</c:v>
                </c:pt>
                <c:pt idx="24934">
                  <c:v>4.95</c:v>
                </c:pt>
                <c:pt idx="24935">
                  <c:v>#N/A</c:v>
                </c:pt>
                <c:pt idx="24936">
                  <c:v>#N/A</c:v>
                </c:pt>
                <c:pt idx="24937">
                  <c:v>#N/A</c:v>
                </c:pt>
                <c:pt idx="24938">
                  <c:v>#N/A</c:v>
                </c:pt>
                <c:pt idx="24939">
                  <c:v>#N/A</c:v>
                </c:pt>
                <c:pt idx="24940">
                  <c:v>#N/A</c:v>
                </c:pt>
                <c:pt idx="24941">
                  <c:v>#N/A</c:v>
                </c:pt>
                <c:pt idx="24942">
                  <c:v>#N/A</c:v>
                </c:pt>
                <c:pt idx="24943">
                  <c:v>#N/A</c:v>
                </c:pt>
                <c:pt idx="24944">
                  <c:v>#N/A</c:v>
                </c:pt>
                <c:pt idx="24945">
                  <c:v>#N/A</c:v>
                </c:pt>
                <c:pt idx="24946">
                  <c:v>#N/A</c:v>
                </c:pt>
                <c:pt idx="24947">
                  <c:v>#N/A</c:v>
                </c:pt>
                <c:pt idx="24948">
                  <c:v>#N/A</c:v>
                </c:pt>
                <c:pt idx="24949">
                  <c:v>#N/A</c:v>
                </c:pt>
                <c:pt idx="24950">
                  <c:v>#N/A</c:v>
                </c:pt>
                <c:pt idx="24951">
                  <c:v>#N/A</c:v>
                </c:pt>
                <c:pt idx="24952">
                  <c:v>#N/A</c:v>
                </c:pt>
                <c:pt idx="24953">
                  <c:v>#N/A</c:v>
                </c:pt>
                <c:pt idx="24954">
                  <c:v>#N/A</c:v>
                </c:pt>
                <c:pt idx="24955">
                  <c:v>#N/A</c:v>
                </c:pt>
                <c:pt idx="24956">
                  <c:v>#N/A</c:v>
                </c:pt>
                <c:pt idx="24957">
                  <c:v>#N/A</c:v>
                </c:pt>
                <c:pt idx="24958">
                  <c:v>#N/A</c:v>
                </c:pt>
                <c:pt idx="24959">
                  <c:v>#N/A</c:v>
                </c:pt>
                <c:pt idx="24960">
                  <c:v>#N/A</c:v>
                </c:pt>
                <c:pt idx="24961">
                  <c:v>#N/A</c:v>
                </c:pt>
                <c:pt idx="24962">
                  <c:v>#N/A</c:v>
                </c:pt>
                <c:pt idx="24963">
                  <c:v>#N/A</c:v>
                </c:pt>
                <c:pt idx="24964">
                  <c:v>#N/A</c:v>
                </c:pt>
                <c:pt idx="24965">
                  <c:v>#N/A</c:v>
                </c:pt>
                <c:pt idx="24966">
                  <c:v>#N/A</c:v>
                </c:pt>
                <c:pt idx="24967">
                  <c:v>#N/A</c:v>
                </c:pt>
                <c:pt idx="24968">
                  <c:v>#N/A</c:v>
                </c:pt>
                <c:pt idx="24969">
                  <c:v>#N/A</c:v>
                </c:pt>
                <c:pt idx="24970">
                  <c:v>#N/A</c:v>
                </c:pt>
                <c:pt idx="24971">
                  <c:v>#N/A</c:v>
                </c:pt>
                <c:pt idx="24972">
                  <c:v>#N/A</c:v>
                </c:pt>
                <c:pt idx="24973">
                  <c:v>#N/A</c:v>
                </c:pt>
                <c:pt idx="24974">
                  <c:v>#N/A</c:v>
                </c:pt>
                <c:pt idx="24975">
                  <c:v>#N/A</c:v>
                </c:pt>
                <c:pt idx="24976">
                  <c:v>#N/A</c:v>
                </c:pt>
                <c:pt idx="24977">
                  <c:v>#N/A</c:v>
                </c:pt>
                <c:pt idx="24978">
                  <c:v>#N/A</c:v>
                </c:pt>
                <c:pt idx="24979">
                  <c:v>#N/A</c:v>
                </c:pt>
                <c:pt idx="24980">
                  <c:v>#N/A</c:v>
                </c:pt>
                <c:pt idx="24981">
                  <c:v>#N/A</c:v>
                </c:pt>
                <c:pt idx="24982">
                  <c:v>#N/A</c:v>
                </c:pt>
                <c:pt idx="24983">
                  <c:v>#N/A</c:v>
                </c:pt>
                <c:pt idx="24984">
                  <c:v>#N/A</c:v>
                </c:pt>
                <c:pt idx="24985">
                  <c:v>#N/A</c:v>
                </c:pt>
                <c:pt idx="24986">
                  <c:v>#N/A</c:v>
                </c:pt>
                <c:pt idx="24987">
                  <c:v>#N/A</c:v>
                </c:pt>
                <c:pt idx="24988">
                  <c:v>#N/A</c:v>
                </c:pt>
                <c:pt idx="24989">
                  <c:v>#N/A</c:v>
                </c:pt>
                <c:pt idx="24990">
                  <c:v>#N/A</c:v>
                </c:pt>
                <c:pt idx="24991">
                  <c:v>#N/A</c:v>
                </c:pt>
                <c:pt idx="24992">
                  <c:v>#N/A</c:v>
                </c:pt>
                <c:pt idx="24993">
                  <c:v>#N/A</c:v>
                </c:pt>
                <c:pt idx="24994">
                  <c:v>#N/A</c:v>
                </c:pt>
                <c:pt idx="24995">
                  <c:v>#N/A</c:v>
                </c:pt>
                <c:pt idx="24996">
                  <c:v>#N/A</c:v>
                </c:pt>
                <c:pt idx="24997">
                  <c:v>#N/A</c:v>
                </c:pt>
                <c:pt idx="24998">
                  <c:v>#N/A</c:v>
                </c:pt>
                <c:pt idx="24999">
                  <c:v>#N/A</c:v>
                </c:pt>
                <c:pt idx="25000">
                  <c:v>#N/A</c:v>
                </c:pt>
                <c:pt idx="25001">
                  <c:v>#N/A</c:v>
                </c:pt>
                <c:pt idx="25002">
                  <c:v>36.975000000000001</c:v>
                </c:pt>
                <c:pt idx="25003">
                  <c:v>37.35</c:v>
                </c:pt>
                <c:pt idx="25004">
                  <c:v>38.174999999999997</c:v>
                </c:pt>
                <c:pt idx="25005">
                  <c:v>37.799999999999997</c:v>
                </c:pt>
                <c:pt idx="25006">
                  <c:v>37.35</c:v>
                </c:pt>
                <c:pt idx="25007">
                  <c:v>#N/A</c:v>
                </c:pt>
                <c:pt idx="25008">
                  <c:v>46.95</c:v>
                </c:pt>
                <c:pt idx="25009">
                  <c:v>41.625</c:v>
                </c:pt>
                <c:pt idx="25010">
                  <c:v>37.725000000000001</c:v>
                </c:pt>
                <c:pt idx="25011">
                  <c:v>36.075000000000003</c:v>
                </c:pt>
                <c:pt idx="25012">
                  <c:v>37.200000000000003</c:v>
                </c:pt>
                <c:pt idx="25013">
                  <c:v>32.549999999999997</c:v>
                </c:pt>
                <c:pt idx="25014">
                  <c:v>25.8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14.1</c:v>
                </c:pt>
                <c:pt idx="25019">
                  <c:v>#N/A</c:v>
                </c:pt>
                <c:pt idx="25020">
                  <c:v>24.074999999999999</c:v>
                </c:pt>
                <c:pt idx="25021">
                  <c:v>32.700000000000003</c:v>
                </c:pt>
                <c:pt idx="25022">
                  <c:v>40.274999999999999</c:v>
                </c:pt>
                <c:pt idx="25023">
                  <c:v>44.25</c:v>
                </c:pt>
                <c:pt idx="25024">
                  <c:v>49.125</c:v>
                </c:pt>
                <c:pt idx="25025">
                  <c:v>43.575000000000003</c:v>
                </c:pt>
                <c:pt idx="25026">
                  <c:v>40.5</c:v>
                </c:pt>
                <c:pt idx="25027">
                  <c:v>36.299999999999997</c:v>
                </c:pt>
                <c:pt idx="25028">
                  <c:v>34.875</c:v>
                </c:pt>
                <c:pt idx="25029">
                  <c:v>28.35</c:v>
                </c:pt>
                <c:pt idx="25030">
                  <c:v>24.225000000000001</c:v>
                </c:pt>
                <c:pt idx="25031">
                  <c:v>33.825000000000003</c:v>
                </c:pt>
                <c:pt idx="25032">
                  <c:v>37.125</c:v>
                </c:pt>
                <c:pt idx="25033">
                  <c:v>39.75</c:v>
                </c:pt>
                <c:pt idx="25034">
                  <c:v>37.799999999999997</c:v>
                </c:pt>
                <c:pt idx="25035">
                  <c:v>44.85</c:v>
                </c:pt>
                <c:pt idx="25036">
                  <c:v>47.7</c:v>
                </c:pt>
                <c:pt idx="25037">
                  <c:v>38.625</c:v>
                </c:pt>
                <c:pt idx="25038">
                  <c:v>36.825000000000003</c:v>
                </c:pt>
                <c:pt idx="25039">
                  <c:v>41.4</c:v>
                </c:pt>
                <c:pt idx="25040">
                  <c:v>40.35</c:v>
                </c:pt>
                <c:pt idx="25041">
                  <c:v>43.274999999999999</c:v>
                </c:pt>
                <c:pt idx="25042">
                  <c:v>44.1</c:v>
                </c:pt>
                <c:pt idx="25043">
                  <c:v>46.274999999999999</c:v>
                </c:pt>
                <c:pt idx="25044">
                  <c:v>58.35</c:v>
                </c:pt>
                <c:pt idx="25045">
                  <c:v>58.95</c:v>
                </c:pt>
                <c:pt idx="25046">
                  <c:v>54.825000000000003</c:v>
                </c:pt>
                <c:pt idx="25047">
                  <c:v>57.975000000000001</c:v>
                </c:pt>
                <c:pt idx="25048">
                  <c:v>55.5</c:v>
                </c:pt>
                <c:pt idx="25049">
                  <c:v>54.3</c:v>
                </c:pt>
                <c:pt idx="25050">
                  <c:v>54.674999999999997</c:v>
                </c:pt>
                <c:pt idx="25051">
                  <c:v>56.55</c:v>
                </c:pt>
                <c:pt idx="25052">
                  <c:v>#N/A</c:v>
                </c:pt>
                <c:pt idx="25053">
                  <c:v>69.75</c:v>
                </c:pt>
                <c:pt idx="25054">
                  <c:v>67.5</c:v>
                </c:pt>
                <c:pt idx="25055">
                  <c:v>65.099999999999994</c:v>
                </c:pt>
                <c:pt idx="25056">
                  <c:v>63.075000000000003</c:v>
                </c:pt>
                <c:pt idx="25057">
                  <c:v>62.1</c:v>
                </c:pt>
                <c:pt idx="25058">
                  <c:v>57.75</c:v>
                </c:pt>
                <c:pt idx="25059">
                  <c:v>58.2</c:v>
                </c:pt>
                <c:pt idx="25060">
                  <c:v>62.475000000000001</c:v>
                </c:pt>
                <c:pt idx="25061">
                  <c:v>59.55</c:v>
                </c:pt>
                <c:pt idx="25062">
                  <c:v>48.825000000000003</c:v>
                </c:pt>
                <c:pt idx="25063">
                  <c:v>39.075000000000003</c:v>
                </c:pt>
                <c:pt idx="25064">
                  <c:v>33.075000000000003</c:v>
                </c:pt>
                <c:pt idx="25065">
                  <c:v>32.4</c:v>
                </c:pt>
                <c:pt idx="25066">
                  <c:v>28.95</c:v>
                </c:pt>
                <c:pt idx="25067">
                  <c:v>26.175000000000001</c:v>
                </c:pt>
                <c:pt idx="25068">
                  <c:v>26.024999999999999</c:v>
                </c:pt>
                <c:pt idx="25069">
                  <c:v>21.524999999999999</c:v>
                </c:pt>
                <c:pt idx="25070">
                  <c:v>7.05</c:v>
                </c:pt>
                <c:pt idx="25071">
                  <c:v>8.25</c:v>
                </c:pt>
                <c:pt idx="25072">
                  <c:v>24.225000000000001</c:v>
                </c:pt>
                <c:pt idx="25073">
                  <c:v>21.225000000000001</c:v>
                </c:pt>
                <c:pt idx="25074">
                  <c:v>19.725000000000001</c:v>
                </c:pt>
                <c:pt idx="25075">
                  <c:v>4.125</c:v>
                </c:pt>
                <c:pt idx="25076">
                  <c:v>6.5250000000000004</c:v>
                </c:pt>
                <c:pt idx="25077">
                  <c:v>22.574999999999999</c:v>
                </c:pt>
                <c:pt idx="25078">
                  <c:v>21.074999999999999</c:v>
                </c:pt>
                <c:pt idx="25079">
                  <c:v>#N/A</c:v>
                </c:pt>
                <c:pt idx="25080">
                  <c:v>#N/A</c:v>
                </c:pt>
                <c:pt idx="25081">
                  <c:v>#N/A</c:v>
                </c:pt>
                <c:pt idx="25082">
                  <c:v>#N/A</c:v>
                </c:pt>
                <c:pt idx="25083">
                  <c:v>#N/A</c:v>
                </c:pt>
                <c:pt idx="25084">
                  <c:v>#N/A</c:v>
                </c:pt>
                <c:pt idx="25085">
                  <c:v>#N/A</c:v>
                </c:pt>
                <c:pt idx="25086">
                  <c:v>#N/A</c:v>
                </c:pt>
                <c:pt idx="25087">
                  <c:v>#N/A</c:v>
                </c:pt>
                <c:pt idx="25088">
                  <c:v>#N/A</c:v>
                </c:pt>
                <c:pt idx="25089">
                  <c:v>#N/A</c:v>
                </c:pt>
                <c:pt idx="25090">
                  <c:v>#N/A</c:v>
                </c:pt>
                <c:pt idx="25091">
                  <c:v>#N/A</c:v>
                </c:pt>
                <c:pt idx="25092">
                  <c:v>#N/A</c:v>
                </c:pt>
                <c:pt idx="25093">
                  <c:v>#N/A</c:v>
                </c:pt>
                <c:pt idx="25094">
                  <c:v>#N/A</c:v>
                </c:pt>
                <c:pt idx="25095">
                  <c:v>#N/A</c:v>
                </c:pt>
                <c:pt idx="25096">
                  <c:v>#N/A</c:v>
                </c:pt>
                <c:pt idx="25097">
                  <c:v>#N/A</c:v>
                </c:pt>
                <c:pt idx="25098">
                  <c:v>#N/A</c:v>
                </c:pt>
                <c:pt idx="25099">
                  <c:v>#N/A</c:v>
                </c:pt>
                <c:pt idx="25100">
                  <c:v>#N/A</c:v>
                </c:pt>
                <c:pt idx="25101">
                  <c:v>#N/A</c:v>
                </c:pt>
                <c:pt idx="25102">
                  <c:v>#N/A</c:v>
                </c:pt>
                <c:pt idx="25103">
                  <c:v>#N/A</c:v>
                </c:pt>
                <c:pt idx="25104">
                  <c:v>#N/A</c:v>
                </c:pt>
                <c:pt idx="25105">
                  <c:v>#N/A</c:v>
                </c:pt>
                <c:pt idx="25106">
                  <c:v>#N/A</c:v>
                </c:pt>
                <c:pt idx="25107">
                  <c:v>#N/A</c:v>
                </c:pt>
                <c:pt idx="25108">
                  <c:v>#N/A</c:v>
                </c:pt>
                <c:pt idx="25109">
                  <c:v>#N/A</c:v>
                </c:pt>
                <c:pt idx="25110">
                  <c:v>#N/A</c:v>
                </c:pt>
                <c:pt idx="25111">
                  <c:v>#N/A</c:v>
                </c:pt>
                <c:pt idx="25112">
                  <c:v>#N/A</c:v>
                </c:pt>
                <c:pt idx="25113">
                  <c:v>#N/A</c:v>
                </c:pt>
                <c:pt idx="25114">
                  <c:v>#N/A</c:v>
                </c:pt>
                <c:pt idx="25115">
                  <c:v>#N/A</c:v>
                </c:pt>
                <c:pt idx="25116">
                  <c:v>#N/A</c:v>
                </c:pt>
                <c:pt idx="25117">
                  <c:v>#N/A</c:v>
                </c:pt>
                <c:pt idx="25118">
                  <c:v>#N/A</c:v>
                </c:pt>
                <c:pt idx="25119">
                  <c:v>#N/A</c:v>
                </c:pt>
                <c:pt idx="25120">
                  <c:v>#N/A</c:v>
                </c:pt>
                <c:pt idx="25121">
                  <c:v>#N/A</c:v>
                </c:pt>
                <c:pt idx="25122">
                  <c:v>#N/A</c:v>
                </c:pt>
                <c:pt idx="25123">
                  <c:v>#N/A</c:v>
                </c:pt>
                <c:pt idx="25124">
                  <c:v>#N/A</c:v>
                </c:pt>
                <c:pt idx="25125">
                  <c:v>#N/A</c:v>
                </c:pt>
                <c:pt idx="25126">
                  <c:v>#N/A</c:v>
                </c:pt>
                <c:pt idx="25127">
                  <c:v>#N/A</c:v>
                </c:pt>
                <c:pt idx="25128">
                  <c:v>#N/A</c:v>
                </c:pt>
                <c:pt idx="25129">
                  <c:v>#N/A</c:v>
                </c:pt>
                <c:pt idx="25130">
                  <c:v>#N/A</c:v>
                </c:pt>
                <c:pt idx="25131">
                  <c:v>#N/A</c:v>
                </c:pt>
                <c:pt idx="25132">
                  <c:v>#N/A</c:v>
                </c:pt>
                <c:pt idx="25133">
                  <c:v>#N/A</c:v>
                </c:pt>
                <c:pt idx="25134">
                  <c:v>#N/A</c:v>
                </c:pt>
                <c:pt idx="25135">
                  <c:v>#N/A</c:v>
                </c:pt>
                <c:pt idx="25136">
                  <c:v>#N/A</c:v>
                </c:pt>
                <c:pt idx="25137">
                  <c:v>#N/A</c:v>
                </c:pt>
                <c:pt idx="25138">
                  <c:v>#N/A</c:v>
                </c:pt>
                <c:pt idx="25139">
                  <c:v>#N/A</c:v>
                </c:pt>
                <c:pt idx="25140">
                  <c:v>#N/A</c:v>
                </c:pt>
                <c:pt idx="25141">
                  <c:v>#N/A</c:v>
                </c:pt>
                <c:pt idx="25142">
                  <c:v>#N/A</c:v>
                </c:pt>
                <c:pt idx="25143">
                  <c:v>#N/A</c:v>
                </c:pt>
                <c:pt idx="25144">
                  <c:v>#N/A</c:v>
                </c:pt>
                <c:pt idx="25145">
                  <c:v>#N/A</c:v>
                </c:pt>
                <c:pt idx="25146">
                  <c:v>#N/A</c:v>
                </c:pt>
                <c:pt idx="25147">
                  <c:v>#N/A</c:v>
                </c:pt>
                <c:pt idx="25148">
                  <c:v>#N/A</c:v>
                </c:pt>
                <c:pt idx="25149">
                  <c:v>#N/A</c:v>
                </c:pt>
                <c:pt idx="25150">
                  <c:v>#N/A</c:v>
                </c:pt>
                <c:pt idx="25151">
                  <c:v>#N/A</c:v>
                </c:pt>
                <c:pt idx="25152">
                  <c:v>52.575000000000003</c:v>
                </c:pt>
                <c:pt idx="25153">
                  <c:v>52.2</c:v>
                </c:pt>
                <c:pt idx="25154">
                  <c:v>57.15</c:v>
                </c:pt>
                <c:pt idx="25155">
                  <c:v>56.475000000000001</c:v>
                </c:pt>
                <c:pt idx="25156">
                  <c:v>55.125</c:v>
                </c:pt>
                <c:pt idx="25157">
                  <c:v>57.674999999999997</c:v>
                </c:pt>
                <c:pt idx="25158">
                  <c:v>55.575000000000003</c:v>
                </c:pt>
                <c:pt idx="25159">
                  <c:v>56.85</c:v>
                </c:pt>
                <c:pt idx="25160">
                  <c:v>56.625</c:v>
                </c:pt>
                <c:pt idx="25161">
                  <c:v>56.174999999999997</c:v>
                </c:pt>
                <c:pt idx="25162">
                  <c:v>54.3</c:v>
                </c:pt>
                <c:pt idx="25163">
                  <c:v>51.674999999999997</c:v>
                </c:pt>
                <c:pt idx="25164">
                  <c:v>45.45</c:v>
                </c:pt>
                <c:pt idx="25165">
                  <c:v>40.200000000000003</c:v>
                </c:pt>
                <c:pt idx="25166">
                  <c:v>39.15</c:v>
                </c:pt>
                <c:pt idx="25167">
                  <c:v>42</c:v>
                </c:pt>
                <c:pt idx="25168">
                  <c:v>42.975000000000001</c:v>
                </c:pt>
                <c:pt idx="25169">
                  <c:v>44.343800000000002</c:v>
                </c:pt>
                <c:pt idx="25170">
                  <c:v>46.35</c:v>
                </c:pt>
                <c:pt idx="25171">
                  <c:v>49.875</c:v>
                </c:pt>
                <c:pt idx="25172">
                  <c:v>52.05</c:v>
                </c:pt>
                <c:pt idx="25173">
                  <c:v>48.45</c:v>
                </c:pt>
                <c:pt idx="25174">
                  <c:v>#N/A</c:v>
                </c:pt>
                <c:pt idx="25175">
                  <c:v>#N/A</c:v>
                </c:pt>
                <c:pt idx="25176">
                  <c:v>44.174999999999997</c:v>
                </c:pt>
                <c:pt idx="25177">
                  <c:v>41.4</c:v>
                </c:pt>
                <c:pt idx="25178">
                  <c:v>50.774999999999999</c:v>
                </c:pt>
                <c:pt idx="25179">
                  <c:v>47.774999999999999</c:v>
                </c:pt>
                <c:pt idx="25180">
                  <c:v>53.85</c:v>
                </c:pt>
                <c:pt idx="25181">
                  <c:v>65.325000000000003</c:v>
                </c:pt>
                <c:pt idx="25182">
                  <c:v>69.974999999999994</c:v>
                </c:pt>
                <c:pt idx="25183">
                  <c:v>63</c:v>
                </c:pt>
                <c:pt idx="25184">
                  <c:v>64.05</c:v>
                </c:pt>
                <c:pt idx="25185">
                  <c:v>56.024999999999999</c:v>
                </c:pt>
                <c:pt idx="25186">
                  <c:v>56.25</c:v>
                </c:pt>
                <c:pt idx="25187">
                  <c:v>55.274999999999999</c:v>
                </c:pt>
                <c:pt idx="25188">
                  <c:v>58.8</c:v>
                </c:pt>
                <c:pt idx="25189">
                  <c:v>69.825000000000003</c:v>
                </c:pt>
                <c:pt idx="25190">
                  <c:v>74.174999999999997</c:v>
                </c:pt>
                <c:pt idx="25191">
                  <c:v>69</c:v>
                </c:pt>
                <c:pt idx="25192">
                  <c:v>71.25</c:v>
                </c:pt>
                <c:pt idx="25193">
                  <c:v>72.974999999999994</c:v>
                </c:pt>
                <c:pt idx="25194">
                  <c:v>67.349999999999994</c:v>
                </c:pt>
                <c:pt idx="25195">
                  <c:v>64.95</c:v>
                </c:pt>
                <c:pt idx="25196">
                  <c:v>64.424999999999997</c:v>
                </c:pt>
                <c:pt idx="25197">
                  <c:v>71.775000000000006</c:v>
                </c:pt>
                <c:pt idx="25198">
                  <c:v>#N/A</c:v>
                </c:pt>
                <c:pt idx="25199">
                  <c:v>72</c:v>
                </c:pt>
                <c:pt idx="25200">
                  <c:v>67.05</c:v>
                </c:pt>
                <c:pt idx="25201">
                  <c:v>68.775000000000006</c:v>
                </c:pt>
                <c:pt idx="25202">
                  <c:v>69.825000000000003</c:v>
                </c:pt>
                <c:pt idx="25203">
                  <c:v>62.7</c:v>
                </c:pt>
                <c:pt idx="25204">
                  <c:v>60.15</c:v>
                </c:pt>
                <c:pt idx="25205">
                  <c:v>54.656199999999998</c:v>
                </c:pt>
                <c:pt idx="25206">
                  <c:v>57.6</c:v>
                </c:pt>
                <c:pt idx="25207">
                  <c:v>51.825000000000003</c:v>
                </c:pt>
                <c:pt idx="25208">
                  <c:v>53.85</c:v>
                </c:pt>
                <c:pt idx="25209">
                  <c:v>45.825000000000003</c:v>
                </c:pt>
                <c:pt idx="25210">
                  <c:v>44.7</c:v>
                </c:pt>
                <c:pt idx="25211">
                  <c:v>43.05</c:v>
                </c:pt>
                <c:pt idx="25212">
                  <c:v>37.950000000000003</c:v>
                </c:pt>
                <c:pt idx="25213">
                  <c:v>30.675000000000001</c:v>
                </c:pt>
                <c:pt idx="25214">
                  <c:v>14.1</c:v>
                </c:pt>
                <c:pt idx="25215">
                  <c:v>14.025</c:v>
                </c:pt>
                <c:pt idx="25216">
                  <c:v>2.625</c:v>
                </c:pt>
                <c:pt idx="25217">
                  <c:v>9.8249999999999993</c:v>
                </c:pt>
                <c:pt idx="25218">
                  <c:v>5.55</c:v>
                </c:pt>
                <c:pt idx="25219">
                  <c:v>10.199999999999999</c:v>
                </c:pt>
                <c:pt idx="25220">
                  <c:v>15.375</c:v>
                </c:pt>
                <c:pt idx="25221">
                  <c:v>#N/A</c:v>
                </c:pt>
                <c:pt idx="25222">
                  <c:v>#N/A</c:v>
                </c:pt>
                <c:pt idx="25223">
                  <c:v>#N/A</c:v>
                </c:pt>
                <c:pt idx="25224">
                  <c:v>#N/A</c:v>
                </c:pt>
                <c:pt idx="25225">
                  <c:v>#N/A</c:v>
                </c:pt>
                <c:pt idx="25226">
                  <c:v>#N/A</c:v>
                </c:pt>
                <c:pt idx="25227">
                  <c:v>#N/A</c:v>
                </c:pt>
                <c:pt idx="25228">
                  <c:v>#N/A</c:v>
                </c:pt>
                <c:pt idx="25229">
                  <c:v>#N/A</c:v>
                </c:pt>
                <c:pt idx="25230">
                  <c:v>#N/A</c:v>
                </c:pt>
                <c:pt idx="25231">
                  <c:v>#N/A</c:v>
                </c:pt>
                <c:pt idx="25232">
                  <c:v>#N/A</c:v>
                </c:pt>
                <c:pt idx="25233">
                  <c:v>#N/A</c:v>
                </c:pt>
                <c:pt idx="25234">
                  <c:v>#N/A</c:v>
                </c:pt>
                <c:pt idx="25235">
                  <c:v>#N/A</c:v>
                </c:pt>
                <c:pt idx="25236">
                  <c:v>#N/A</c:v>
                </c:pt>
                <c:pt idx="25237">
                  <c:v>#N/A</c:v>
                </c:pt>
                <c:pt idx="25238">
                  <c:v>#N/A</c:v>
                </c:pt>
                <c:pt idx="25239">
                  <c:v>#N/A</c:v>
                </c:pt>
                <c:pt idx="25240">
                  <c:v>#N/A</c:v>
                </c:pt>
                <c:pt idx="25241">
                  <c:v>#N/A</c:v>
                </c:pt>
                <c:pt idx="25242">
                  <c:v>#N/A</c:v>
                </c:pt>
                <c:pt idx="25243">
                  <c:v>#N/A</c:v>
                </c:pt>
                <c:pt idx="25244">
                  <c:v>#N/A</c:v>
                </c:pt>
                <c:pt idx="25245">
                  <c:v>#N/A</c:v>
                </c:pt>
                <c:pt idx="25246">
                  <c:v>#N/A</c:v>
                </c:pt>
                <c:pt idx="25247">
                  <c:v>#N/A</c:v>
                </c:pt>
                <c:pt idx="25248">
                  <c:v>#N/A</c:v>
                </c:pt>
                <c:pt idx="25249">
                  <c:v>#N/A</c:v>
                </c:pt>
                <c:pt idx="25250">
                  <c:v>#N/A</c:v>
                </c:pt>
                <c:pt idx="25251">
                  <c:v>#N/A</c:v>
                </c:pt>
                <c:pt idx="25252">
                  <c:v>#N/A</c:v>
                </c:pt>
                <c:pt idx="25253">
                  <c:v>#N/A</c:v>
                </c:pt>
                <c:pt idx="25254">
                  <c:v>#N/A</c:v>
                </c:pt>
                <c:pt idx="25255">
                  <c:v>#N/A</c:v>
                </c:pt>
                <c:pt idx="25256">
                  <c:v>#N/A</c:v>
                </c:pt>
                <c:pt idx="25257">
                  <c:v>#N/A</c:v>
                </c:pt>
                <c:pt idx="25258">
                  <c:v>#N/A</c:v>
                </c:pt>
                <c:pt idx="25259">
                  <c:v>#N/A</c:v>
                </c:pt>
                <c:pt idx="25260">
                  <c:v>#N/A</c:v>
                </c:pt>
                <c:pt idx="25261">
                  <c:v>#N/A</c:v>
                </c:pt>
                <c:pt idx="25262">
                  <c:v>#N/A</c:v>
                </c:pt>
                <c:pt idx="25263">
                  <c:v>#N/A</c:v>
                </c:pt>
                <c:pt idx="25264">
                  <c:v>#N/A</c:v>
                </c:pt>
                <c:pt idx="25265">
                  <c:v>#N/A</c:v>
                </c:pt>
                <c:pt idx="25266">
                  <c:v>#N/A</c:v>
                </c:pt>
                <c:pt idx="25267">
                  <c:v>#N/A</c:v>
                </c:pt>
                <c:pt idx="25268">
                  <c:v>#N/A</c:v>
                </c:pt>
                <c:pt idx="25269">
                  <c:v>#N/A</c:v>
                </c:pt>
                <c:pt idx="25270">
                  <c:v>#N/A</c:v>
                </c:pt>
                <c:pt idx="25271">
                  <c:v>#N/A</c:v>
                </c:pt>
                <c:pt idx="25272">
                  <c:v>#N/A</c:v>
                </c:pt>
                <c:pt idx="25273">
                  <c:v>#N/A</c:v>
                </c:pt>
                <c:pt idx="25274">
                  <c:v>#N/A</c:v>
                </c:pt>
                <c:pt idx="25275">
                  <c:v>#N/A</c:v>
                </c:pt>
                <c:pt idx="25276">
                  <c:v>#N/A</c:v>
                </c:pt>
                <c:pt idx="25277">
                  <c:v>#N/A</c:v>
                </c:pt>
                <c:pt idx="25278">
                  <c:v>#N/A</c:v>
                </c:pt>
                <c:pt idx="25279">
                  <c:v>#N/A</c:v>
                </c:pt>
                <c:pt idx="25280">
                  <c:v>#N/A</c:v>
                </c:pt>
                <c:pt idx="25281">
                  <c:v>#N/A</c:v>
                </c:pt>
                <c:pt idx="25282">
                  <c:v>#N/A</c:v>
                </c:pt>
                <c:pt idx="25283">
                  <c:v>#N/A</c:v>
                </c:pt>
                <c:pt idx="25284">
                  <c:v>#N/A</c:v>
                </c:pt>
                <c:pt idx="25285">
                  <c:v>#N/A</c:v>
                </c:pt>
                <c:pt idx="25286">
                  <c:v>#N/A</c:v>
                </c:pt>
                <c:pt idx="25287">
                  <c:v>#N/A</c:v>
                </c:pt>
                <c:pt idx="25288">
                  <c:v>#N/A</c:v>
                </c:pt>
                <c:pt idx="25289">
                  <c:v>#N/A</c:v>
                </c:pt>
                <c:pt idx="25290">
                  <c:v>#N/A</c:v>
                </c:pt>
                <c:pt idx="25291">
                  <c:v>#N/A</c:v>
                </c:pt>
                <c:pt idx="25292">
                  <c:v>#N/A</c:v>
                </c:pt>
                <c:pt idx="25293">
                  <c:v>#N/A</c:v>
                </c:pt>
                <c:pt idx="25294">
                  <c:v>#N/A</c:v>
                </c:pt>
                <c:pt idx="25295">
                  <c:v>#N/A</c:v>
                </c:pt>
                <c:pt idx="25296">
                  <c:v>43.875</c:v>
                </c:pt>
                <c:pt idx="25297">
                  <c:v>#N/A</c:v>
                </c:pt>
                <c:pt idx="25298">
                  <c:v>49.424999999999997</c:v>
                </c:pt>
                <c:pt idx="25299">
                  <c:v>52.5</c:v>
                </c:pt>
                <c:pt idx="25300">
                  <c:v>52.274999999999999</c:v>
                </c:pt>
                <c:pt idx="25301">
                  <c:v>49.35</c:v>
                </c:pt>
                <c:pt idx="25302">
                  <c:v>44.174999999999997</c:v>
                </c:pt>
                <c:pt idx="25303">
                  <c:v>43.8</c:v>
                </c:pt>
                <c:pt idx="25304">
                  <c:v>38.475000000000001</c:v>
                </c:pt>
                <c:pt idx="25305">
                  <c:v>37.5</c:v>
                </c:pt>
                <c:pt idx="25306">
                  <c:v>36.825000000000003</c:v>
                </c:pt>
                <c:pt idx="25307">
                  <c:v>35.475000000000001</c:v>
                </c:pt>
                <c:pt idx="25308">
                  <c:v>30.975000000000001</c:v>
                </c:pt>
                <c:pt idx="25309">
                  <c:v>23.925000000000001</c:v>
                </c:pt>
                <c:pt idx="25310">
                  <c:v>26.024999999999999</c:v>
                </c:pt>
                <c:pt idx="25311">
                  <c:v>32.774999999999999</c:v>
                </c:pt>
                <c:pt idx="25312">
                  <c:v>39.975000000000001</c:v>
                </c:pt>
                <c:pt idx="25313">
                  <c:v>44.85</c:v>
                </c:pt>
                <c:pt idx="25314">
                  <c:v>48.6</c:v>
                </c:pt>
                <c:pt idx="25315">
                  <c:v>50.85</c:v>
                </c:pt>
                <c:pt idx="25316">
                  <c:v>51.524999999999999</c:v>
                </c:pt>
                <c:pt idx="25317">
                  <c:v>47.625</c:v>
                </c:pt>
                <c:pt idx="25318">
                  <c:v>42.674999999999997</c:v>
                </c:pt>
                <c:pt idx="25319">
                  <c:v>38.174999999999997</c:v>
                </c:pt>
                <c:pt idx="25320">
                  <c:v>35.4</c:v>
                </c:pt>
                <c:pt idx="25321">
                  <c:v>40.049999999999997</c:v>
                </c:pt>
                <c:pt idx="25322">
                  <c:v>38.549999999999997</c:v>
                </c:pt>
                <c:pt idx="25323">
                  <c:v>45.674999999999997</c:v>
                </c:pt>
                <c:pt idx="25324">
                  <c:v>46.575000000000003</c:v>
                </c:pt>
                <c:pt idx="25325">
                  <c:v>46.575000000000003</c:v>
                </c:pt>
                <c:pt idx="25326">
                  <c:v>59.325000000000003</c:v>
                </c:pt>
                <c:pt idx="25327">
                  <c:v>52.274999999999999</c:v>
                </c:pt>
                <c:pt idx="25328">
                  <c:v>49.575000000000003</c:v>
                </c:pt>
                <c:pt idx="25329">
                  <c:v>47.1</c:v>
                </c:pt>
                <c:pt idx="25330">
                  <c:v>48</c:v>
                </c:pt>
                <c:pt idx="25331">
                  <c:v>49.2</c:v>
                </c:pt>
                <c:pt idx="25332">
                  <c:v>50.024999999999999</c:v>
                </c:pt>
                <c:pt idx="25333">
                  <c:v>52.65</c:v>
                </c:pt>
                <c:pt idx="25334">
                  <c:v>55.424999999999997</c:v>
                </c:pt>
                <c:pt idx="25335">
                  <c:v>63</c:v>
                </c:pt>
                <c:pt idx="25336">
                  <c:v>63.6</c:v>
                </c:pt>
                <c:pt idx="25337">
                  <c:v>60.6</c:v>
                </c:pt>
                <c:pt idx="25338">
                  <c:v>60.075000000000003</c:v>
                </c:pt>
                <c:pt idx="25339">
                  <c:v>58.05</c:v>
                </c:pt>
                <c:pt idx="25340">
                  <c:v>54.825000000000003</c:v>
                </c:pt>
                <c:pt idx="25341">
                  <c:v>53.475000000000001</c:v>
                </c:pt>
                <c:pt idx="25342">
                  <c:v>55.725000000000001</c:v>
                </c:pt>
                <c:pt idx="25343">
                  <c:v>61.95</c:v>
                </c:pt>
                <c:pt idx="25344">
                  <c:v>64.650000000000006</c:v>
                </c:pt>
                <c:pt idx="25345">
                  <c:v>60.225000000000001</c:v>
                </c:pt>
                <c:pt idx="25346">
                  <c:v>56.625</c:v>
                </c:pt>
                <c:pt idx="25347">
                  <c:v>52.5</c:v>
                </c:pt>
                <c:pt idx="25348">
                  <c:v>48.3</c:v>
                </c:pt>
                <c:pt idx="25349">
                  <c:v>39.15</c:v>
                </c:pt>
                <c:pt idx="25350">
                  <c:v>36</c:v>
                </c:pt>
                <c:pt idx="25351">
                  <c:v>29.625</c:v>
                </c:pt>
                <c:pt idx="25352">
                  <c:v>25.05</c:v>
                </c:pt>
                <c:pt idx="25353">
                  <c:v>21.675000000000001</c:v>
                </c:pt>
                <c:pt idx="25354">
                  <c:v>4.4249999999999998</c:v>
                </c:pt>
                <c:pt idx="25355">
                  <c:v>2.625</c:v>
                </c:pt>
                <c:pt idx="25356">
                  <c:v>2.7749999999999999</c:v>
                </c:pt>
                <c:pt idx="25357">
                  <c:v>2.625</c:v>
                </c:pt>
                <c:pt idx="25358">
                  <c:v>2.7749999999999999</c:v>
                </c:pt>
                <c:pt idx="25359">
                  <c:v>7.5</c:v>
                </c:pt>
                <c:pt idx="25360">
                  <c:v>12.15</c:v>
                </c:pt>
                <c:pt idx="25361">
                  <c:v>8.1750000000000007</c:v>
                </c:pt>
                <c:pt idx="25362">
                  <c:v>2.9249999999999998</c:v>
                </c:pt>
                <c:pt idx="25363">
                  <c:v>2.625</c:v>
                </c:pt>
                <c:pt idx="25364">
                  <c:v>2.625</c:v>
                </c:pt>
                <c:pt idx="25365">
                  <c:v>2.625</c:v>
                </c:pt>
                <c:pt idx="25366">
                  <c:v>#N/A</c:v>
                </c:pt>
                <c:pt idx="25367">
                  <c:v>#N/A</c:v>
                </c:pt>
                <c:pt idx="25368">
                  <c:v>#N/A</c:v>
                </c:pt>
                <c:pt idx="25369">
                  <c:v>#N/A</c:v>
                </c:pt>
                <c:pt idx="25370">
                  <c:v>#N/A</c:v>
                </c:pt>
                <c:pt idx="25371">
                  <c:v>#N/A</c:v>
                </c:pt>
                <c:pt idx="25372">
                  <c:v>#N/A</c:v>
                </c:pt>
                <c:pt idx="25373">
                  <c:v>#N/A</c:v>
                </c:pt>
                <c:pt idx="25374">
                  <c:v>#N/A</c:v>
                </c:pt>
                <c:pt idx="25375">
                  <c:v>#N/A</c:v>
                </c:pt>
                <c:pt idx="25376">
                  <c:v>#N/A</c:v>
                </c:pt>
                <c:pt idx="25377">
                  <c:v>#N/A</c:v>
                </c:pt>
                <c:pt idx="25378">
                  <c:v>#N/A</c:v>
                </c:pt>
                <c:pt idx="25379">
                  <c:v>#N/A</c:v>
                </c:pt>
                <c:pt idx="25380">
                  <c:v>#N/A</c:v>
                </c:pt>
                <c:pt idx="25381">
                  <c:v>#N/A</c:v>
                </c:pt>
                <c:pt idx="25382">
                  <c:v>#N/A</c:v>
                </c:pt>
                <c:pt idx="25383">
                  <c:v>#N/A</c:v>
                </c:pt>
                <c:pt idx="25384">
                  <c:v>#N/A</c:v>
                </c:pt>
                <c:pt idx="25385">
                  <c:v>#N/A</c:v>
                </c:pt>
                <c:pt idx="25386">
                  <c:v>#N/A</c:v>
                </c:pt>
                <c:pt idx="25387">
                  <c:v>#N/A</c:v>
                </c:pt>
                <c:pt idx="25388">
                  <c:v>#N/A</c:v>
                </c:pt>
                <c:pt idx="25389">
                  <c:v>#N/A</c:v>
                </c:pt>
                <c:pt idx="25390">
                  <c:v>#N/A</c:v>
                </c:pt>
                <c:pt idx="25391">
                  <c:v>#N/A</c:v>
                </c:pt>
                <c:pt idx="25392">
                  <c:v>#N/A</c:v>
                </c:pt>
                <c:pt idx="25393">
                  <c:v>#N/A</c:v>
                </c:pt>
                <c:pt idx="25394">
                  <c:v>#N/A</c:v>
                </c:pt>
                <c:pt idx="25395">
                  <c:v>#N/A</c:v>
                </c:pt>
                <c:pt idx="25396">
                  <c:v>#N/A</c:v>
                </c:pt>
                <c:pt idx="25397">
                  <c:v>#N/A</c:v>
                </c:pt>
                <c:pt idx="25398">
                  <c:v>#N/A</c:v>
                </c:pt>
                <c:pt idx="25399">
                  <c:v>#N/A</c:v>
                </c:pt>
                <c:pt idx="25400">
                  <c:v>#N/A</c:v>
                </c:pt>
                <c:pt idx="25401">
                  <c:v>#N/A</c:v>
                </c:pt>
                <c:pt idx="25402">
                  <c:v>#N/A</c:v>
                </c:pt>
                <c:pt idx="25403">
                  <c:v>#N/A</c:v>
                </c:pt>
                <c:pt idx="25404">
                  <c:v>#N/A</c:v>
                </c:pt>
                <c:pt idx="25405">
                  <c:v>#N/A</c:v>
                </c:pt>
                <c:pt idx="25406">
                  <c:v>#N/A</c:v>
                </c:pt>
                <c:pt idx="25407">
                  <c:v>#N/A</c:v>
                </c:pt>
                <c:pt idx="25408">
                  <c:v>#N/A</c:v>
                </c:pt>
                <c:pt idx="25409">
                  <c:v>#N/A</c:v>
                </c:pt>
                <c:pt idx="25410">
                  <c:v>#N/A</c:v>
                </c:pt>
                <c:pt idx="25411">
                  <c:v>#N/A</c:v>
                </c:pt>
                <c:pt idx="25412">
                  <c:v>#N/A</c:v>
                </c:pt>
                <c:pt idx="25413">
                  <c:v>#N/A</c:v>
                </c:pt>
                <c:pt idx="25414">
                  <c:v>#N/A</c:v>
                </c:pt>
                <c:pt idx="25415">
                  <c:v>#N/A</c:v>
                </c:pt>
                <c:pt idx="25416">
                  <c:v>#N/A</c:v>
                </c:pt>
                <c:pt idx="25417">
                  <c:v>#N/A</c:v>
                </c:pt>
                <c:pt idx="25418">
                  <c:v>#N/A</c:v>
                </c:pt>
                <c:pt idx="25419">
                  <c:v>#N/A</c:v>
                </c:pt>
                <c:pt idx="25420">
                  <c:v>#N/A</c:v>
                </c:pt>
                <c:pt idx="25421">
                  <c:v>#N/A</c:v>
                </c:pt>
                <c:pt idx="25422">
                  <c:v>#N/A</c:v>
                </c:pt>
                <c:pt idx="25423">
                  <c:v>#N/A</c:v>
                </c:pt>
                <c:pt idx="25424">
                  <c:v>#N/A</c:v>
                </c:pt>
                <c:pt idx="25425">
                  <c:v>#N/A</c:v>
                </c:pt>
                <c:pt idx="25426">
                  <c:v>#N/A</c:v>
                </c:pt>
                <c:pt idx="25427">
                  <c:v>#N/A</c:v>
                </c:pt>
                <c:pt idx="25428">
                  <c:v>#N/A</c:v>
                </c:pt>
                <c:pt idx="25429">
                  <c:v>#N/A</c:v>
                </c:pt>
                <c:pt idx="25430">
                  <c:v>#N/A</c:v>
                </c:pt>
                <c:pt idx="25431">
                  <c:v>#N/A</c:v>
                </c:pt>
                <c:pt idx="25432">
                  <c:v>#N/A</c:v>
                </c:pt>
                <c:pt idx="25433">
                  <c:v>#N/A</c:v>
                </c:pt>
                <c:pt idx="25434">
                  <c:v>#N/A</c:v>
                </c:pt>
                <c:pt idx="25435">
                  <c:v>#N/A</c:v>
                </c:pt>
                <c:pt idx="25436">
                  <c:v>#N/A</c:v>
                </c:pt>
                <c:pt idx="25437">
                  <c:v>#N/A</c:v>
                </c:pt>
                <c:pt idx="25438">
                  <c:v>#N/A</c:v>
                </c:pt>
                <c:pt idx="25439">
                  <c:v>45.674999999999997</c:v>
                </c:pt>
                <c:pt idx="25440">
                  <c:v>47.174999999999997</c:v>
                </c:pt>
                <c:pt idx="25441">
                  <c:v>47.1</c:v>
                </c:pt>
                <c:pt idx="25442">
                  <c:v>48.524999999999999</c:v>
                </c:pt>
                <c:pt idx="25443">
                  <c:v>51.15</c:v>
                </c:pt>
                <c:pt idx="25444">
                  <c:v>50.924999999999997</c:v>
                </c:pt>
                <c:pt idx="25445">
                  <c:v>47.85</c:v>
                </c:pt>
                <c:pt idx="25446">
                  <c:v>48.075000000000003</c:v>
                </c:pt>
                <c:pt idx="25447">
                  <c:v>50.85</c:v>
                </c:pt>
                <c:pt idx="25448">
                  <c:v>47.4</c:v>
                </c:pt>
                <c:pt idx="25449">
                  <c:v>44.25</c:v>
                </c:pt>
                <c:pt idx="25450">
                  <c:v>46.35</c:v>
                </c:pt>
                <c:pt idx="25451">
                  <c:v>45</c:v>
                </c:pt>
                <c:pt idx="25452">
                  <c:v>40.5</c:v>
                </c:pt>
                <c:pt idx="25453">
                  <c:v>37.049999999999997</c:v>
                </c:pt>
                <c:pt idx="25454">
                  <c:v>43.65</c:v>
                </c:pt>
                <c:pt idx="25455">
                  <c:v>44.024999999999999</c:v>
                </c:pt>
                <c:pt idx="25456">
                  <c:v>45.225000000000001</c:v>
                </c:pt>
                <c:pt idx="25457">
                  <c:v>47.325000000000003</c:v>
                </c:pt>
                <c:pt idx="25458">
                  <c:v>50.774999999999999</c:v>
                </c:pt>
                <c:pt idx="25459">
                  <c:v>45.9</c:v>
                </c:pt>
                <c:pt idx="25460">
                  <c:v>41.4</c:v>
                </c:pt>
                <c:pt idx="25461">
                  <c:v>41.475000000000001</c:v>
                </c:pt>
                <c:pt idx="25462">
                  <c:v>39.299999999999997</c:v>
                </c:pt>
                <c:pt idx="25463">
                  <c:v>39.674999999999997</c:v>
                </c:pt>
                <c:pt idx="25464">
                  <c:v>44.174999999999997</c:v>
                </c:pt>
                <c:pt idx="25465">
                  <c:v>47.475000000000001</c:v>
                </c:pt>
                <c:pt idx="25466">
                  <c:v>56.8125</c:v>
                </c:pt>
                <c:pt idx="25467">
                  <c:v>56.5625</c:v>
                </c:pt>
                <c:pt idx="25468">
                  <c:v>60.524999999999999</c:v>
                </c:pt>
                <c:pt idx="25469">
                  <c:v>58.424999999999997</c:v>
                </c:pt>
                <c:pt idx="25470">
                  <c:v>57.75</c:v>
                </c:pt>
                <c:pt idx="25471">
                  <c:v>55.274999999999999</c:v>
                </c:pt>
                <c:pt idx="25472">
                  <c:v>52.875</c:v>
                </c:pt>
                <c:pt idx="25473">
                  <c:v>53.924999999999997</c:v>
                </c:pt>
                <c:pt idx="25474">
                  <c:v>49.725000000000001</c:v>
                </c:pt>
                <c:pt idx="25475">
                  <c:v>41.325000000000003</c:v>
                </c:pt>
                <c:pt idx="25476">
                  <c:v>32.774999999999999</c:v>
                </c:pt>
                <c:pt idx="25477">
                  <c:v>34.125</c:v>
                </c:pt>
                <c:pt idx="25478">
                  <c:v>49.725000000000001</c:v>
                </c:pt>
                <c:pt idx="25479">
                  <c:v>50.55</c:v>
                </c:pt>
                <c:pt idx="25480">
                  <c:v>53.1</c:v>
                </c:pt>
                <c:pt idx="25481">
                  <c:v>46.875</c:v>
                </c:pt>
                <c:pt idx="25482">
                  <c:v>49.5</c:v>
                </c:pt>
                <c:pt idx="25483">
                  <c:v>42</c:v>
                </c:pt>
                <c:pt idx="25484">
                  <c:v>35.625</c:v>
                </c:pt>
                <c:pt idx="25485">
                  <c:v>30.25</c:v>
                </c:pt>
                <c:pt idx="25486">
                  <c:v>22.274999999999999</c:v>
                </c:pt>
                <c:pt idx="25487">
                  <c:v>28.725000000000001</c:v>
                </c:pt>
                <c:pt idx="25488">
                  <c:v>25.5</c:v>
                </c:pt>
                <c:pt idx="25489">
                  <c:v>17.718800000000002</c:v>
                </c:pt>
                <c:pt idx="25490">
                  <c:v>22.5625</c:v>
                </c:pt>
                <c:pt idx="25491">
                  <c:v>17.7</c:v>
                </c:pt>
                <c:pt idx="25492">
                  <c:v>10.199999999999999</c:v>
                </c:pt>
                <c:pt idx="25493">
                  <c:v>7.2</c:v>
                </c:pt>
                <c:pt idx="25494">
                  <c:v>11.4</c:v>
                </c:pt>
                <c:pt idx="25495">
                  <c:v>8.9250000000000007</c:v>
                </c:pt>
                <c:pt idx="25496">
                  <c:v>12.225</c:v>
                </c:pt>
                <c:pt idx="25497">
                  <c:v>16.649999999999999</c:v>
                </c:pt>
                <c:pt idx="25498">
                  <c:v>17.175000000000001</c:v>
                </c:pt>
                <c:pt idx="25499">
                  <c:v>19.875</c:v>
                </c:pt>
                <c:pt idx="25500">
                  <c:v>22.425000000000001</c:v>
                </c:pt>
                <c:pt idx="25501">
                  <c:v>24.75</c:v>
                </c:pt>
                <c:pt idx="25502">
                  <c:v>28.031199999999998</c:v>
                </c:pt>
                <c:pt idx="25503">
                  <c:v>29.3125</c:v>
                </c:pt>
                <c:pt idx="25504">
                  <c:v>30.5625</c:v>
                </c:pt>
                <c:pt idx="25505">
                  <c:v>38.8125</c:v>
                </c:pt>
                <c:pt idx="25506">
                  <c:v>43.5</c:v>
                </c:pt>
                <c:pt idx="25507">
                  <c:v>42.45</c:v>
                </c:pt>
                <c:pt idx="25508">
                  <c:v>42.9</c:v>
                </c:pt>
                <c:pt idx="25509">
                  <c:v>40.424999999999997</c:v>
                </c:pt>
                <c:pt idx="25510">
                  <c:v>38.924999999999997</c:v>
                </c:pt>
                <c:pt idx="25511">
                  <c:v>39.450000000000003</c:v>
                </c:pt>
                <c:pt idx="25512">
                  <c:v>35.924999999999997</c:v>
                </c:pt>
                <c:pt idx="25513">
                  <c:v>34.031199999999998</c:v>
                </c:pt>
                <c:pt idx="25514">
                  <c:v>37.5625</c:v>
                </c:pt>
                <c:pt idx="25515">
                  <c:v>39.450000000000003</c:v>
                </c:pt>
                <c:pt idx="25516">
                  <c:v>33.825000000000003</c:v>
                </c:pt>
                <c:pt idx="25517">
                  <c:v>33.075000000000003</c:v>
                </c:pt>
                <c:pt idx="25518">
                  <c:v>33</c:v>
                </c:pt>
                <c:pt idx="25519">
                  <c:v>37.424999999999997</c:v>
                </c:pt>
                <c:pt idx="25520">
                  <c:v>38.4</c:v>
                </c:pt>
                <c:pt idx="25521">
                  <c:v>37.200000000000003</c:v>
                </c:pt>
                <c:pt idx="25522">
                  <c:v>34.5</c:v>
                </c:pt>
                <c:pt idx="25523">
                  <c:v>36.375</c:v>
                </c:pt>
                <c:pt idx="25524">
                  <c:v>#N/A</c:v>
                </c:pt>
                <c:pt idx="25525">
                  <c:v>#N/A</c:v>
                </c:pt>
                <c:pt idx="25526">
                  <c:v>#N/A</c:v>
                </c:pt>
                <c:pt idx="25527">
                  <c:v>#N/A</c:v>
                </c:pt>
                <c:pt idx="25528">
                  <c:v>#N/A</c:v>
                </c:pt>
                <c:pt idx="25529">
                  <c:v>#N/A</c:v>
                </c:pt>
                <c:pt idx="25530">
                  <c:v>#N/A</c:v>
                </c:pt>
                <c:pt idx="25531">
                  <c:v>#N/A</c:v>
                </c:pt>
                <c:pt idx="25532">
                  <c:v>#N/A</c:v>
                </c:pt>
                <c:pt idx="25533">
                  <c:v>#N/A</c:v>
                </c:pt>
                <c:pt idx="25534">
                  <c:v>#N/A</c:v>
                </c:pt>
                <c:pt idx="25535">
                  <c:v>#N/A</c:v>
                </c:pt>
                <c:pt idx="25536">
                  <c:v>#N/A</c:v>
                </c:pt>
                <c:pt idx="25537">
                  <c:v>#N/A</c:v>
                </c:pt>
                <c:pt idx="25538">
                  <c:v>#N/A</c:v>
                </c:pt>
                <c:pt idx="25539">
                  <c:v>#N/A</c:v>
                </c:pt>
                <c:pt idx="25540">
                  <c:v>#N/A</c:v>
                </c:pt>
                <c:pt idx="25541">
                  <c:v>#N/A</c:v>
                </c:pt>
                <c:pt idx="25542">
                  <c:v>#N/A</c:v>
                </c:pt>
                <c:pt idx="25543">
                  <c:v>#N/A</c:v>
                </c:pt>
                <c:pt idx="25544">
                  <c:v>#N/A</c:v>
                </c:pt>
                <c:pt idx="25545">
                  <c:v>#N/A</c:v>
                </c:pt>
                <c:pt idx="25546">
                  <c:v>#N/A</c:v>
                </c:pt>
                <c:pt idx="25547">
                  <c:v>#N/A</c:v>
                </c:pt>
                <c:pt idx="25548">
                  <c:v>#N/A</c:v>
                </c:pt>
                <c:pt idx="25549">
                  <c:v>#N/A</c:v>
                </c:pt>
                <c:pt idx="25550">
                  <c:v>#N/A</c:v>
                </c:pt>
                <c:pt idx="25551">
                  <c:v>#N/A</c:v>
                </c:pt>
                <c:pt idx="25552">
                  <c:v>#N/A</c:v>
                </c:pt>
                <c:pt idx="25553">
                  <c:v>#N/A</c:v>
                </c:pt>
                <c:pt idx="25554">
                  <c:v>#N/A</c:v>
                </c:pt>
                <c:pt idx="25555">
                  <c:v>#N/A</c:v>
                </c:pt>
                <c:pt idx="25556">
                  <c:v>#N/A</c:v>
                </c:pt>
                <c:pt idx="25557">
                  <c:v>#N/A</c:v>
                </c:pt>
                <c:pt idx="25558">
                  <c:v>#N/A</c:v>
                </c:pt>
                <c:pt idx="25559">
                  <c:v>#N/A</c:v>
                </c:pt>
                <c:pt idx="25560">
                  <c:v>#N/A</c:v>
                </c:pt>
                <c:pt idx="25561">
                  <c:v>#N/A</c:v>
                </c:pt>
                <c:pt idx="25562">
                  <c:v>#N/A</c:v>
                </c:pt>
                <c:pt idx="25563">
                  <c:v>#N/A</c:v>
                </c:pt>
                <c:pt idx="25564">
                  <c:v>#N/A</c:v>
                </c:pt>
                <c:pt idx="25565">
                  <c:v>#N/A</c:v>
                </c:pt>
                <c:pt idx="25566">
                  <c:v>#N/A</c:v>
                </c:pt>
                <c:pt idx="25567">
                  <c:v>#N/A</c:v>
                </c:pt>
                <c:pt idx="25568">
                  <c:v>#N/A</c:v>
                </c:pt>
                <c:pt idx="25569">
                  <c:v>#N/A</c:v>
                </c:pt>
                <c:pt idx="25570">
                  <c:v>#N/A</c:v>
                </c:pt>
                <c:pt idx="25571">
                  <c:v>#N/A</c:v>
                </c:pt>
                <c:pt idx="25572">
                  <c:v>#N/A</c:v>
                </c:pt>
                <c:pt idx="25573">
                  <c:v>#N/A</c:v>
                </c:pt>
                <c:pt idx="25574">
                  <c:v>#N/A</c:v>
                </c:pt>
                <c:pt idx="25575">
                  <c:v>#N/A</c:v>
                </c:pt>
                <c:pt idx="25576">
                  <c:v>#N/A</c:v>
                </c:pt>
                <c:pt idx="25577">
                  <c:v>#N/A</c:v>
                </c:pt>
                <c:pt idx="25578">
                  <c:v>#N/A</c:v>
                </c:pt>
                <c:pt idx="25579">
                  <c:v>#N/A</c:v>
                </c:pt>
                <c:pt idx="25580">
                  <c:v>#N/A</c:v>
                </c:pt>
                <c:pt idx="25581">
                  <c:v>#N/A</c:v>
                </c:pt>
                <c:pt idx="25582">
                  <c:v>#N/A</c:v>
                </c:pt>
                <c:pt idx="25583">
                  <c:v>#N/A</c:v>
                </c:pt>
                <c:pt idx="25584">
                  <c:v>#N/A</c:v>
                </c:pt>
                <c:pt idx="25585">
                  <c:v>#N/A</c:v>
                </c:pt>
                <c:pt idx="25586">
                  <c:v>#N/A</c:v>
                </c:pt>
                <c:pt idx="25587">
                  <c:v>#N/A</c:v>
                </c:pt>
                <c:pt idx="25588">
                  <c:v>#N/A</c:v>
                </c:pt>
                <c:pt idx="25589">
                  <c:v>#N/A</c:v>
                </c:pt>
                <c:pt idx="25590">
                  <c:v>#N/A</c:v>
                </c:pt>
                <c:pt idx="25591">
                  <c:v>#N/A</c:v>
                </c:pt>
                <c:pt idx="25592">
                  <c:v>#N/A</c:v>
                </c:pt>
                <c:pt idx="25593">
                  <c:v>#N/A</c:v>
                </c:pt>
                <c:pt idx="25594">
                  <c:v>#N/A</c:v>
                </c:pt>
                <c:pt idx="25595">
                  <c:v>#N/A</c:v>
                </c:pt>
                <c:pt idx="25596">
                  <c:v>#N/A</c:v>
                </c:pt>
                <c:pt idx="25597">
                  <c:v>#N/A</c:v>
                </c:pt>
                <c:pt idx="25598">
                  <c:v>#N/A</c:v>
                </c:pt>
                <c:pt idx="25599">
                  <c:v>#N/A</c:v>
                </c:pt>
                <c:pt idx="25600">
                  <c:v>#N/A</c:v>
                </c:pt>
                <c:pt idx="25601">
                  <c:v>#N/A</c:v>
                </c:pt>
                <c:pt idx="25602">
                  <c:v>#N/A</c:v>
                </c:pt>
                <c:pt idx="25603">
                  <c:v>#N/A</c:v>
                </c:pt>
                <c:pt idx="25604">
                  <c:v>#N/A</c:v>
                </c:pt>
                <c:pt idx="25605">
                  <c:v>#N/A</c:v>
                </c:pt>
                <c:pt idx="25606">
                  <c:v>#N/A</c:v>
                </c:pt>
                <c:pt idx="25607">
                  <c:v>#N/A</c:v>
                </c:pt>
                <c:pt idx="25608">
                  <c:v>#N/A</c:v>
                </c:pt>
                <c:pt idx="25609">
                  <c:v>#N/A</c:v>
                </c:pt>
                <c:pt idx="25610">
                  <c:v>#N/A</c:v>
                </c:pt>
                <c:pt idx="25611">
                  <c:v>#N/A</c:v>
                </c:pt>
                <c:pt idx="25612">
                  <c:v>#N/A</c:v>
                </c:pt>
                <c:pt idx="25613">
                  <c:v>#N/A</c:v>
                </c:pt>
                <c:pt idx="25614">
                  <c:v>#N/A</c:v>
                </c:pt>
                <c:pt idx="25615">
                  <c:v>#N/A</c:v>
                </c:pt>
                <c:pt idx="25616">
                  <c:v>#N/A</c:v>
                </c:pt>
                <c:pt idx="25617">
                  <c:v>#N/A</c:v>
                </c:pt>
                <c:pt idx="25618">
                  <c:v>#N/A</c:v>
                </c:pt>
                <c:pt idx="25619">
                  <c:v>#N/A</c:v>
                </c:pt>
                <c:pt idx="25620">
                  <c:v>#N/A</c:v>
                </c:pt>
                <c:pt idx="25621">
                  <c:v>#N/A</c:v>
                </c:pt>
                <c:pt idx="25622">
                  <c:v>#N/A</c:v>
                </c:pt>
                <c:pt idx="25623">
                  <c:v>#N/A</c:v>
                </c:pt>
                <c:pt idx="25624">
                  <c:v>#N/A</c:v>
                </c:pt>
                <c:pt idx="25625">
                  <c:v>#N/A</c:v>
                </c:pt>
                <c:pt idx="25626">
                  <c:v>#N/A</c:v>
                </c:pt>
                <c:pt idx="25627">
                  <c:v>#N/A</c:v>
                </c:pt>
                <c:pt idx="25628">
                  <c:v>#N/A</c:v>
                </c:pt>
                <c:pt idx="25629">
                  <c:v>#N/A</c:v>
                </c:pt>
                <c:pt idx="25630">
                  <c:v>#N/A</c:v>
                </c:pt>
                <c:pt idx="25631">
                  <c:v>#N/A</c:v>
                </c:pt>
                <c:pt idx="25632">
                  <c:v>#N/A</c:v>
                </c:pt>
                <c:pt idx="25633">
                  <c:v>#N/A</c:v>
                </c:pt>
                <c:pt idx="25634">
                  <c:v>#N/A</c:v>
                </c:pt>
                <c:pt idx="25635">
                  <c:v>#N/A</c:v>
                </c:pt>
                <c:pt idx="25636">
                  <c:v>#N/A</c:v>
                </c:pt>
                <c:pt idx="25637">
                  <c:v>#N/A</c:v>
                </c:pt>
                <c:pt idx="25638">
                  <c:v>#N/A</c:v>
                </c:pt>
                <c:pt idx="25639">
                  <c:v>#N/A</c:v>
                </c:pt>
                <c:pt idx="25640">
                  <c:v>#N/A</c:v>
                </c:pt>
                <c:pt idx="25641">
                  <c:v>#N/A</c:v>
                </c:pt>
                <c:pt idx="25642">
                  <c:v>#N/A</c:v>
                </c:pt>
                <c:pt idx="25643">
                  <c:v>#N/A</c:v>
                </c:pt>
                <c:pt idx="25644">
                  <c:v>#N/A</c:v>
                </c:pt>
                <c:pt idx="25645">
                  <c:v>#N/A</c:v>
                </c:pt>
                <c:pt idx="25646">
                  <c:v>#N/A</c:v>
                </c:pt>
                <c:pt idx="25647">
                  <c:v>#N/A</c:v>
                </c:pt>
                <c:pt idx="25648">
                  <c:v>#N/A</c:v>
                </c:pt>
                <c:pt idx="25649">
                  <c:v>#N/A</c:v>
                </c:pt>
                <c:pt idx="25650">
                  <c:v>#N/A</c:v>
                </c:pt>
                <c:pt idx="25651">
                  <c:v>#N/A</c:v>
                </c:pt>
                <c:pt idx="25652">
                  <c:v>#N/A</c:v>
                </c:pt>
                <c:pt idx="25653">
                  <c:v>#N/A</c:v>
                </c:pt>
                <c:pt idx="25654">
                  <c:v>#N/A</c:v>
                </c:pt>
                <c:pt idx="25655">
                  <c:v>#N/A</c:v>
                </c:pt>
                <c:pt idx="25656">
                  <c:v>#N/A</c:v>
                </c:pt>
                <c:pt idx="25657">
                  <c:v>#N/A</c:v>
                </c:pt>
                <c:pt idx="25658">
                  <c:v>#N/A</c:v>
                </c:pt>
                <c:pt idx="25659">
                  <c:v>#N/A</c:v>
                </c:pt>
                <c:pt idx="25660">
                  <c:v>#N/A</c:v>
                </c:pt>
                <c:pt idx="25661">
                  <c:v>#N/A</c:v>
                </c:pt>
                <c:pt idx="25662">
                  <c:v>#N/A</c:v>
                </c:pt>
                <c:pt idx="25663">
                  <c:v>#N/A</c:v>
                </c:pt>
                <c:pt idx="25664">
                  <c:v>#N/A</c:v>
                </c:pt>
                <c:pt idx="25665">
                  <c:v>#N/A</c:v>
                </c:pt>
                <c:pt idx="25666">
                  <c:v>#N/A</c:v>
                </c:pt>
                <c:pt idx="25667">
                  <c:v>#N/A</c:v>
                </c:pt>
                <c:pt idx="25668">
                  <c:v>#N/A</c:v>
                </c:pt>
                <c:pt idx="25669">
                  <c:v>#N/A</c:v>
                </c:pt>
                <c:pt idx="25670">
                  <c:v>#N/A</c:v>
                </c:pt>
                <c:pt idx="25671">
                  <c:v>#N/A</c:v>
                </c:pt>
                <c:pt idx="25672">
                  <c:v>#N/A</c:v>
                </c:pt>
                <c:pt idx="25673">
                  <c:v>#N/A</c:v>
                </c:pt>
                <c:pt idx="25674">
                  <c:v>#N/A</c:v>
                </c:pt>
                <c:pt idx="25675">
                  <c:v>#N/A</c:v>
                </c:pt>
                <c:pt idx="25676">
                  <c:v>#N/A</c:v>
                </c:pt>
                <c:pt idx="25677">
                  <c:v>#N/A</c:v>
                </c:pt>
                <c:pt idx="25678">
                  <c:v>#N/A</c:v>
                </c:pt>
                <c:pt idx="25679">
                  <c:v>#N/A</c:v>
                </c:pt>
                <c:pt idx="25680">
                  <c:v>#N/A</c:v>
                </c:pt>
                <c:pt idx="25681">
                  <c:v>#N/A</c:v>
                </c:pt>
                <c:pt idx="25682">
                  <c:v>#N/A</c:v>
                </c:pt>
                <c:pt idx="25683">
                  <c:v>#N/A</c:v>
                </c:pt>
                <c:pt idx="25684">
                  <c:v>#N/A</c:v>
                </c:pt>
                <c:pt idx="25685">
                  <c:v>#N/A</c:v>
                </c:pt>
                <c:pt idx="25686">
                  <c:v>#N/A</c:v>
                </c:pt>
                <c:pt idx="25687">
                  <c:v>#N/A</c:v>
                </c:pt>
                <c:pt idx="25688">
                  <c:v>#N/A</c:v>
                </c:pt>
                <c:pt idx="25689">
                  <c:v>#N/A</c:v>
                </c:pt>
                <c:pt idx="25690">
                  <c:v>#N/A</c:v>
                </c:pt>
                <c:pt idx="25691">
                  <c:v>#N/A</c:v>
                </c:pt>
                <c:pt idx="25692">
                  <c:v>#N/A</c:v>
                </c:pt>
                <c:pt idx="25693">
                  <c:v>#N/A</c:v>
                </c:pt>
                <c:pt idx="25694">
                  <c:v>#N/A</c:v>
                </c:pt>
                <c:pt idx="25695">
                  <c:v>#N/A</c:v>
                </c:pt>
                <c:pt idx="25696">
                  <c:v>#N/A</c:v>
                </c:pt>
                <c:pt idx="25697">
                  <c:v>#N/A</c:v>
                </c:pt>
                <c:pt idx="25698">
                  <c:v>#N/A</c:v>
                </c:pt>
                <c:pt idx="25699">
                  <c:v>#N/A</c:v>
                </c:pt>
                <c:pt idx="25700">
                  <c:v>#N/A</c:v>
                </c:pt>
                <c:pt idx="25701">
                  <c:v>#N/A</c:v>
                </c:pt>
                <c:pt idx="25702">
                  <c:v>#N/A</c:v>
                </c:pt>
                <c:pt idx="25703">
                  <c:v>#N/A</c:v>
                </c:pt>
                <c:pt idx="25704">
                  <c:v>#N/A</c:v>
                </c:pt>
                <c:pt idx="25705">
                  <c:v>#N/A</c:v>
                </c:pt>
                <c:pt idx="25706">
                  <c:v>#N/A</c:v>
                </c:pt>
                <c:pt idx="25707">
                  <c:v>#N/A</c:v>
                </c:pt>
                <c:pt idx="25708">
                  <c:v>#N/A</c:v>
                </c:pt>
                <c:pt idx="25709">
                  <c:v>#N/A</c:v>
                </c:pt>
                <c:pt idx="25710">
                  <c:v>#N/A</c:v>
                </c:pt>
                <c:pt idx="25711">
                  <c:v>#N/A</c:v>
                </c:pt>
                <c:pt idx="25712">
                  <c:v>#N/A</c:v>
                </c:pt>
                <c:pt idx="25713">
                  <c:v>#N/A</c:v>
                </c:pt>
                <c:pt idx="25714">
                  <c:v>#N/A</c:v>
                </c:pt>
                <c:pt idx="25715">
                  <c:v>#N/A</c:v>
                </c:pt>
                <c:pt idx="25716">
                  <c:v>#N/A</c:v>
                </c:pt>
                <c:pt idx="25717">
                  <c:v>#N/A</c:v>
                </c:pt>
                <c:pt idx="25718">
                  <c:v>#N/A</c:v>
                </c:pt>
                <c:pt idx="25719">
                  <c:v>#N/A</c:v>
                </c:pt>
                <c:pt idx="25720">
                  <c:v>#N/A</c:v>
                </c:pt>
                <c:pt idx="25721">
                  <c:v>#N/A</c:v>
                </c:pt>
                <c:pt idx="25722">
                  <c:v>#N/A</c:v>
                </c:pt>
                <c:pt idx="25723">
                  <c:v>#N/A</c:v>
                </c:pt>
                <c:pt idx="25724">
                  <c:v>#N/A</c:v>
                </c:pt>
                <c:pt idx="25725">
                  <c:v>#N/A</c:v>
                </c:pt>
                <c:pt idx="25726">
                  <c:v>27.9</c:v>
                </c:pt>
                <c:pt idx="25727">
                  <c:v>27</c:v>
                </c:pt>
                <c:pt idx="25728">
                  <c:v>#N/A</c:v>
                </c:pt>
                <c:pt idx="25729">
                  <c:v>43.875</c:v>
                </c:pt>
                <c:pt idx="25730">
                  <c:v>#N/A</c:v>
                </c:pt>
                <c:pt idx="25731">
                  <c:v>#N/A</c:v>
                </c:pt>
                <c:pt idx="25732">
                  <c:v>44.024999999999999</c:v>
                </c:pt>
                <c:pt idx="25733">
                  <c:v>45.15</c:v>
                </c:pt>
                <c:pt idx="25734">
                  <c:v>44.55</c:v>
                </c:pt>
                <c:pt idx="25735">
                  <c:v>44.25</c:v>
                </c:pt>
                <c:pt idx="25736">
                  <c:v>43.781199999999998</c:v>
                </c:pt>
                <c:pt idx="25737">
                  <c:v>42.75</c:v>
                </c:pt>
                <c:pt idx="25738">
                  <c:v>41.174999999999997</c:v>
                </c:pt>
                <c:pt idx="25739">
                  <c:v>40.968800000000002</c:v>
                </c:pt>
                <c:pt idx="25740">
                  <c:v>39.75</c:v>
                </c:pt>
                <c:pt idx="25741">
                  <c:v>42</c:v>
                </c:pt>
                <c:pt idx="25742">
                  <c:v>42.9375</c:v>
                </c:pt>
                <c:pt idx="25743">
                  <c:v>42.875</c:v>
                </c:pt>
                <c:pt idx="25744">
                  <c:v>44.475000000000001</c:v>
                </c:pt>
                <c:pt idx="25745">
                  <c:v>45.15</c:v>
                </c:pt>
                <c:pt idx="25746">
                  <c:v>42</c:v>
                </c:pt>
                <c:pt idx="25747">
                  <c:v>42.8125</c:v>
                </c:pt>
                <c:pt idx="25748">
                  <c:v>38.906199999999998</c:v>
                </c:pt>
                <c:pt idx="25749">
                  <c:v>41.9375</c:v>
                </c:pt>
                <c:pt idx="25750">
                  <c:v>44.25</c:v>
                </c:pt>
                <c:pt idx="25751">
                  <c:v>39.825000000000003</c:v>
                </c:pt>
                <c:pt idx="25752">
                  <c:v>40.35</c:v>
                </c:pt>
                <c:pt idx="25753">
                  <c:v>42.75</c:v>
                </c:pt>
                <c:pt idx="25754">
                  <c:v>44.4375</c:v>
                </c:pt>
                <c:pt idx="25755">
                  <c:v>44.25</c:v>
                </c:pt>
                <c:pt idx="25756">
                  <c:v>46.35</c:v>
                </c:pt>
                <c:pt idx="25757">
                  <c:v>47.0625</c:v>
                </c:pt>
                <c:pt idx="25758">
                  <c:v>49.05</c:v>
                </c:pt>
                <c:pt idx="25759">
                  <c:v>#N/A</c:v>
                </c:pt>
                <c:pt idx="25760">
                  <c:v>#N/A</c:v>
                </c:pt>
                <c:pt idx="25761">
                  <c:v>#N/A</c:v>
                </c:pt>
                <c:pt idx="25762">
                  <c:v>#N/A</c:v>
                </c:pt>
                <c:pt idx="25763">
                  <c:v>#N/A</c:v>
                </c:pt>
                <c:pt idx="25764">
                  <c:v>#N/A</c:v>
                </c:pt>
                <c:pt idx="25765">
                  <c:v>#N/A</c:v>
                </c:pt>
                <c:pt idx="25766">
                  <c:v>#N/A</c:v>
                </c:pt>
                <c:pt idx="25767">
                  <c:v>#N/A</c:v>
                </c:pt>
                <c:pt idx="25768">
                  <c:v>#N/A</c:v>
                </c:pt>
                <c:pt idx="25769">
                  <c:v>#N/A</c:v>
                </c:pt>
                <c:pt idx="25770">
                  <c:v>#N/A</c:v>
                </c:pt>
                <c:pt idx="25771">
                  <c:v>#N/A</c:v>
                </c:pt>
                <c:pt idx="25772">
                  <c:v>#N/A</c:v>
                </c:pt>
                <c:pt idx="25773">
                  <c:v>#N/A</c:v>
                </c:pt>
                <c:pt idx="25774">
                  <c:v>#N/A</c:v>
                </c:pt>
                <c:pt idx="25775">
                  <c:v>#N/A</c:v>
                </c:pt>
                <c:pt idx="25776">
                  <c:v>#N/A</c:v>
                </c:pt>
                <c:pt idx="25777">
                  <c:v>#N/A</c:v>
                </c:pt>
                <c:pt idx="25778">
                  <c:v>#N/A</c:v>
                </c:pt>
                <c:pt idx="25779">
                  <c:v>#N/A</c:v>
                </c:pt>
                <c:pt idx="25780">
                  <c:v>#N/A</c:v>
                </c:pt>
                <c:pt idx="25781">
                  <c:v>#N/A</c:v>
                </c:pt>
                <c:pt idx="25782">
                  <c:v>#N/A</c:v>
                </c:pt>
                <c:pt idx="25783">
                  <c:v>#N/A</c:v>
                </c:pt>
                <c:pt idx="25784">
                  <c:v>#N/A</c:v>
                </c:pt>
                <c:pt idx="25785">
                  <c:v>#N/A</c:v>
                </c:pt>
                <c:pt idx="25786">
                  <c:v>#N/A</c:v>
                </c:pt>
                <c:pt idx="25787">
                  <c:v>#N/A</c:v>
                </c:pt>
                <c:pt idx="25788">
                  <c:v>#N/A</c:v>
                </c:pt>
                <c:pt idx="25789">
                  <c:v>#N/A</c:v>
                </c:pt>
                <c:pt idx="25790">
                  <c:v>#N/A</c:v>
                </c:pt>
                <c:pt idx="25791">
                  <c:v>#N/A</c:v>
                </c:pt>
                <c:pt idx="25792">
                  <c:v>#N/A</c:v>
                </c:pt>
                <c:pt idx="25793">
                  <c:v>#N/A</c:v>
                </c:pt>
                <c:pt idx="25794">
                  <c:v>#N/A</c:v>
                </c:pt>
                <c:pt idx="25795">
                  <c:v>#N/A</c:v>
                </c:pt>
                <c:pt idx="25796">
                  <c:v>#N/A</c:v>
                </c:pt>
                <c:pt idx="25797">
                  <c:v>#N/A</c:v>
                </c:pt>
                <c:pt idx="25798">
                  <c:v>#N/A</c:v>
                </c:pt>
                <c:pt idx="25799">
                  <c:v>#N/A</c:v>
                </c:pt>
                <c:pt idx="25800">
                  <c:v>#N/A</c:v>
                </c:pt>
                <c:pt idx="25801">
                  <c:v>#N/A</c:v>
                </c:pt>
                <c:pt idx="25802">
                  <c:v>#N/A</c:v>
                </c:pt>
                <c:pt idx="25803">
                  <c:v>#N/A</c:v>
                </c:pt>
                <c:pt idx="25804">
                  <c:v>#N/A</c:v>
                </c:pt>
                <c:pt idx="25805">
                  <c:v>#N/A</c:v>
                </c:pt>
                <c:pt idx="25806">
                  <c:v>#N/A</c:v>
                </c:pt>
                <c:pt idx="25807">
                  <c:v>#N/A</c:v>
                </c:pt>
                <c:pt idx="25808">
                  <c:v>#N/A</c:v>
                </c:pt>
                <c:pt idx="25809">
                  <c:v>#N/A</c:v>
                </c:pt>
                <c:pt idx="25810">
                  <c:v>#N/A</c:v>
                </c:pt>
                <c:pt idx="25811">
                  <c:v>#N/A</c:v>
                </c:pt>
                <c:pt idx="25812">
                  <c:v>#N/A</c:v>
                </c:pt>
                <c:pt idx="25813">
                  <c:v>#N/A</c:v>
                </c:pt>
                <c:pt idx="25814">
                  <c:v>#N/A</c:v>
                </c:pt>
                <c:pt idx="25815">
                  <c:v>#N/A</c:v>
                </c:pt>
                <c:pt idx="25816">
                  <c:v>#N/A</c:v>
                </c:pt>
                <c:pt idx="25817">
                  <c:v>#N/A</c:v>
                </c:pt>
                <c:pt idx="25818">
                  <c:v>#N/A</c:v>
                </c:pt>
                <c:pt idx="25819">
                  <c:v>#N/A</c:v>
                </c:pt>
                <c:pt idx="25820">
                  <c:v>#N/A</c:v>
                </c:pt>
                <c:pt idx="25821">
                  <c:v>#N/A</c:v>
                </c:pt>
                <c:pt idx="25822">
                  <c:v>#N/A</c:v>
                </c:pt>
                <c:pt idx="25823">
                  <c:v>#N/A</c:v>
                </c:pt>
                <c:pt idx="25824">
                  <c:v>#N/A</c:v>
                </c:pt>
                <c:pt idx="25825">
                  <c:v>#N/A</c:v>
                </c:pt>
                <c:pt idx="25826">
                  <c:v>#N/A</c:v>
                </c:pt>
                <c:pt idx="25827">
                  <c:v>#N/A</c:v>
                </c:pt>
                <c:pt idx="25828">
                  <c:v>#N/A</c:v>
                </c:pt>
                <c:pt idx="25829">
                  <c:v>#N/A</c:v>
                </c:pt>
                <c:pt idx="25830">
                  <c:v>#N/A</c:v>
                </c:pt>
                <c:pt idx="25831">
                  <c:v>#N/A</c:v>
                </c:pt>
                <c:pt idx="25832">
                  <c:v>#N/A</c:v>
                </c:pt>
                <c:pt idx="25833">
                  <c:v>#N/A</c:v>
                </c:pt>
                <c:pt idx="25834">
                  <c:v>#N/A</c:v>
                </c:pt>
                <c:pt idx="25835">
                  <c:v>#N/A</c:v>
                </c:pt>
                <c:pt idx="25836">
                  <c:v>#N/A</c:v>
                </c:pt>
                <c:pt idx="25837">
                  <c:v>#N/A</c:v>
                </c:pt>
                <c:pt idx="25838">
                  <c:v>#N/A</c:v>
                </c:pt>
                <c:pt idx="25839">
                  <c:v>#N/A</c:v>
                </c:pt>
                <c:pt idx="25840">
                  <c:v>#N/A</c:v>
                </c:pt>
                <c:pt idx="25841">
                  <c:v>#N/A</c:v>
                </c:pt>
                <c:pt idx="25842">
                  <c:v>#N/A</c:v>
                </c:pt>
                <c:pt idx="25843">
                  <c:v>#N/A</c:v>
                </c:pt>
                <c:pt idx="25844">
                  <c:v>#N/A</c:v>
                </c:pt>
                <c:pt idx="25845">
                  <c:v>#N/A</c:v>
                </c:pt>
                <c:pt idx="25846">
                  <c:v>#N/A</c:v>
                </c:pt>
                <c:pt idx="25847">
                  <c:v>#N/A</c:v>
                </c:pt>
                <c:pt idx="25848">
                  <c:v>#N/A</c:v>
                </c:pt>
                <c:pt idx="25849">
                  <c:v>#N/A</c:v>
                </c:pt>
                <c:pt idx="25850">
                  <c:v>#N/A</c:v>
                </c:pt>
                <c:pt idx="25851">
                  <c:v>#N/A</c:v>
                </c:pt>
                <c:pt idx="25852">
                  <c:v>#N/A</c:v>
                </c:pt>
                <c:pt idx="25853">
                  <c:v>#N/A</c:v>
                </c:pt>
                <c:pt idx="25854">
                  <c:v>#N/A</c:v>
                </c:pt>
                <c:pt idx="25855">
                  <c:v>#N/A</c:v>
                </c:pt>
                <c:pt idx="25856">
                  <c:v>#N/A</c:v>
                </c:pt>
                <c:pt idx="25857">
                  <c:v>#N/A</c:v>
                </c:pt>
                <c:pt idx="25858">
                  <c:v>#N/A</c:v>
                </c:pt>
                <c:pt idx="25859">
                  <c:v>#N/A</c:v>
                </c:pt>
                <c:pt idx="25860">
                  <c:v>#N/A</c:v>
                </c:pt>
                <c:pt idx="25861">
                  <c:v>#N/A</c:v>
                </c:pt>
                <c:pt idx="25862">
                  <c:v>#N/A</c:v>
                </c:pt>
                <c:pt idx="25863">
                  <c:v>#N/A</c:v>
                </c:pt>
                <c:pt idx="25864">
                  <c:v>#N/A</c:v>
                </c:pt>
                <c:pt idx="25865">
                  <c:v>#N/A</c:v>
                </c:pt>
                <c:pt idx="25866">
                  <c:v>#N/A</c:v>
                </c:pt>
                <c:pt idx="25867">
                  <c:v>36.975000000000001</c:v>
                </c:pt>
                <c:pt idx="25868">
                  <c:v>35.0625</c:v>
                </c:pt>
                <c:pt idx="25869">
                  <c:v>37.5625</c:v>
                </c:pt>
                <c:pt idx="25870">
                  <c:v>39</c:v>
                </c:pt>
                <c:pt idx="25871">
                  <c:v>35.25</c:v>
                </c:pt>
                <c:pt idx="25872">
                  <c:v>33</c:v>
                </c:pt>
                <c:pt idx="25873">
                  <c:v>34.781199999999998</c:v>
                </c:pt>
                <c:pt idx="25874">
                  <c:v>37.049999999999997</c:v>
                </c:pt>
                <c:pt idx="25875">
                  <c:v>32.0625</c:v>
                </c:pt>
                <c:pt idx="25876">
                  <c:v>32.174999999999997</c:v>
                </c:pt>
                <c:pt idx="25877">
                  <c:v>35.25</c:v>
                </c:pt>
                <c:pt idx="25878">
                  <c:v>36.375</c:v>
                </c:pt>
                <c:pt idx="25879">
                  <c:v>39.225000000000001</c:v>
                </c:pt>
                <c:pt idx="25880">
                  <c:v>39.468800000000002</c:v>
                </c:pt>
                <c:pt idx="25881">
                  <c:v>35.700000000000003</c:v>
                </c:pt>
                <c:pt idx="25882">
                  <c:v>35.6875</c:v>
                </c:pt>
                <c:pt idx="25883">
                  <c:v>37.875</c:v>
                </c:pt>
                <c:pt idx="25884">
                  <c:v>#N/A</c:v>
                </c:pt>
                <c:pt idx="25885">
                  <c:v>#N/A</c:v>
                </c:pt>
                <c:pt idx="25886">
                  <c:v>#N/A</c:v>
                </c:pt>
                <c:pt idx="25887">
                  <c:v>#N/A</c:v>
                </c:pt>
                <c:pt idx="25888">
                  <c:v>#N/A</c:v>
                </c:pt>
                <c:pt idx="25889">
                  <c:v>#N/A</c:v>
                </c:pt>
                <c:pt idx="25890">
                  <c:v>#N/A</c:v>
                </c:pt>
                <c:pt idx="25891">
                  <c:v>#N/A</c:v>
                </c:pt>
                <c:pt idx="25892">
                  <c:v>57.674999999999997</c:v>
                </c:pt>
                <c:pt idx="25893">
                  <c:v>55.75</c:v>
                </c:pt>
                <c:pt idx="25894">
                  <c:v>52.406199999999998</c:v>
                </c:pt>
                <c:pt idx="25895">
                  <c:v>46.5625</c:v>
                </c:pt>
                <c:pt idx="25896">
                  <c:v>50.718800000000002</c:v>
                </c:pt>
                <c:pt idx="25897">
                  <c:v>52.2</c:v>
                </c:pt>
                <c:pt idx="25898">
                  <c:v>#N/A</c:v>
                </c:pt>
                <c:pt idx="25899">
                  <c:v>61.25</c:v>
                </c:pt>
                <c:pt idx="25900">
                  <c:v>#N/A</c:v>
                </c:pt>
                <c:pt idx="25901">
                  <c:v>55.8</c:v>
                </c:pt>
                <c:pt idx="25902">
                  <c:v>59.1</c:v>
                </c:pt>
                <c:pt idx="25903">
                  <c:v>54.9</c:v>
                </c:pt>
                <c:pt idx="25904">
                  <c:v>57.5625</c:v>
                </c:pt>
                <c:pt idx="25905">
                  <c:v>#N/A</c:v>
                </c:pt>
                <c:pt idx="25906">
                  <c:v>#N/A</c:v>
                </c:pt>
                <c:pt idx="25907">
                  <c:v>#N/A</c:v>
                </c:pt>
                <c:pt idx="25908">
                  <c:v>#N/A</c:v>
                </c:pt>
                <c:pt idx="25909">
                  <c:v>#N/A</c:v>
                </c:pt>
                <c:pt idx="25910">
                  <c:v>#N/A</c:v>
                </c:pt>
                <c:pt idx="25911">
                  <c:v>#N/A</c:v>
                </c:pt>
                <c:pt idx="25912">
                  <c:v>#N/A</c:v>
                </c:pt>
                <c:pt idx="25913">
                  <c:v>#N/A</c:v>
                </c:pt>
                <c:pt idx="25914">
                  <c:v>#N/A</c:v>
                </c:pt>
                <c:pt idx="25915">
                  <c:v>50.531199999999998</c:v>
                </c:pt>
                <c:pt idx="25916">
                  <c:v>44.174999999999997</c:v>
                </c:pt>
                <c:pt idx="25917">
                  <c:v>40.950000000000003</c:v>
                </c:pt>
                <c:pt idx="25918">
                  <c:v>#N/A</c:v>
                </c:pt>
                <c:pt idx="25919">
                  <c:v>#N/A</c:v>
                </c:pt>
                <c:pt idx="25920">
                  <c:v>#N/A</c:v>
                </c:pt>
                <c:pt idx="25921">
                  <c:v>#N/A</c:v>
                </c:pt>
                <c:pt idx="25922">
                  <c:v>#N/A</c:v>
                </c:pt>
                <c:pt idx="25923">
                  <c:v>#N/A</c:v>
                </c:pt>
                <c:pt idx="25924">
                  <c:v>#N/A</c:v>
                </c:pt>
                <c:pt idx="25925">
                  <c:v>#N/A</c:v>
                </c:pt>
                <c:pt idx="25926">
                  <c:v>#N/A</c:v>
                </c:pt>
                <c:pt idx="25927">
                  <c:v>#N/A</c:v>
                </c:pt>
                <c:pt idx="25928">
                  <c:v>#N/A</c:v>
                </c:pt>
                <c:pt idx="25929">
                  <c:v>#N/A</c:v>
                </c:pt>
                <c:pt idx="25930">
                  <c:v>#N/A</c:v>
                </c:pt>
                <c:pt idx="25931">
                  <c:v>#N/A</c:v>
                </c:pt>
                <c:pt idx="25932">
                  <c:v>#N/A</c:v>
                </c:pt>
                <c:pt idx="25933">
                  <c:v>#N/A</c:v>
                </c:pt>
                <c:pt idx="25934">
                  <c:v>#N/A</c:v>
                </c:pt>
                <c:pt idx="25935">
                  <c:v>#N/A</c:v>
                </c:pt>
                <c:pt idx="25936">
                  <c:v>#N/A</c:v>
                </c:pt>
                <c:pt idx="25937">
                  <c:v>#N/A</c:v>
                </c:pt>
                <c:pt idx="25938">
                  <c:v>#N/A</c:v>
                </c:pt>
                <c:pt idx="25939">
                  <c:v>#N/A</c:v>
                </c:pt>
                <c:pt idx="25940">
                  <c:v>#N/A</c:v>
                </c:pt>
                <c:pt idx="25941">
                  <c:v>#N/A</c:v>
                </c:pt>
                <c:pt idx="25942">
                  <c:v>#N/A</c:v>
                </c:pt>
                <c:pt idx="25943">
                  <c:v>#N/A</c:v>
                </c:pt>
                <c:pt idx="25944">
                  <c:v>#N/A</c:v>
                </c:pt>
                <c:pt idx="25945">
                  <c:v>#N/A</c:v>
                </c:pt>
                <c:pt idx="25946">
                  <c:v>#N/A</c:v>
                </c:pt>
                <c:pt idx="25947">
                  <c:v>#N/A</c:v>
                </c:pt>
                <c:pt idx="25948">
                  <c:v>#N/A</c:v>
                </c:pt>
                <c:pt idx="25949">
                  <c:v>#N/A</c:v>
                </c:pt>
                <c:pt idx="25950">
                  <c:v>#N/A</c:v>
                </c:pt>
                <c:pt idx="25951">
                  <c:v>#N/A</c:v>
                </c:pt>
                <c:pt idx="25952">
                  <c:v>#N/A</c:v>
                </c:pt>
                <c:pt idx="25953">
                  <c:v>#N/A</c:v>
                </c:pt>
                <c:pt idx="25954">
                  <c:v>#N/A</c:v>
                </c:pt>
                <c:pt idx="25955">
                  <c:v>#N/A</c:v>
                </c:pt>
                <c:pt idx="25956">
                  <c:v>#N/A</c:v>
                </c:pt>
                <c:pt idx="25957">
                  <c:v>#N/A</c:v>
                </c:pt>
                <c:pt idx="25958">
                  <c:v>#N/A</c:v>
                </c:pt>
                <c:pt idx="25959">
                  <c:v>#N/A</c:v>
                </c:pt>
                <c:pt idx="25960">
                  <c:v>#N/A</c:v>
                </c:pt>
                <c:pt idx="25961">
                  <c:v>#N/A</c:v>
                </c:pt>
                <c:pt idx="25962">
                  <c:v>#N/A</c:v>
                </c:pt>
                <c:pt idx="25963">
                  <c:v>#N/A</c:v>
                </c:pt>
                <c:pt idx="25964">
                  <c:v>#N/A</c:v>
                </c:pt>
                <c:pt idx="25965">
                  <c:v>#N/A</c:v>
                </c:pt>
                <c:pt idx="25966">
                  <c:v>#N/A</c:v>
                </c:pt>
                <c:pt idx="25967">
                  <c:v>#N/A</c:v>
                </c:pt>
                <c:pt idx="25968">
                  <c:v>#N/A</c:v>
                </c:pt>
                <c:pt idx="25969">
                  <c:v>#N/A</c:v>
                </c:pt>
                <c:pt idx="25970">
                  <c:v>#N/A</c:v>
                </c:pt>
                <c:pt idx="25971">
                  <c:v>#N/A</c:v>
                </c:pt>
                <c:pt idx="25972">
                  <c:v>#N/A</c:v>
                </c:pt>
                <c:pt idx="25973">
                  <c:v>#N/A</c:v>
                </c:pt>
                <c:pt idx="25974">
                  <c:v>#N/A</c:v>
                </c:pt>
                <c:pt idx="25975">
                  <c:v>#N/A</c:v>
                </c:pt>
                <c:pt idx="25976">
                  <c:v>#N/A</c:v>
                </c:pt>
                <c:pt idx="25977">
                  <c:v>#N/A</c:v>
                </c:pt>
                <c:pt idx="25978">
                  <c:v>#N/A</c:v>
                </c:pt>
                <c:pt idx="25979">
                  <c:v>#N/A</c:v>
                </c:pt>
                <c:pt idx="25980">
                  <c:v>#N/A</c:v>
                </c:pt>
                <c:pt idx="25981">
                  <c:v>#N/A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#N/A</c:v>
                </c:pt>
                <c:pt idx="25990">
                  <c:v>#N/A</c:v>
                </c:pt>
                <c:pt idx="25991">
                  <c:v>#N/A</c:v>
                </c:pt>
                <c:pt idx="25992">
                  <c:v>#N/A</c:v>
                </c:pt>
                <c:pt idx="25993">
                  <c:v>#N/A</c:v>
                </c:pt>
                <c:pt idx="25994">
                  <c:v>#N/A</c:v>
                </c:pt>
                <c:pt idx="25995">
                  <c:v>#N/A</c:v>
                </c:pt>
                <c:pt idx="25996">
                  <c:v>#N/A</c:v>
                </c:pt>
                <c:pt idx="25997">
                  <c:v>#N/A</c:v>
                </c:pt>
                <c:pt idx="25998">
                  <c:v>#N/A</c:v>
                </c:pt>
                <c:pt idx="25999">
                  <c:v>#N/A</c:v>
                </c:pt>
                <c:pt idx="26000">
                  <c:v>#N/A</c:v>
                </c:pt>
                <c:pt idx="26001">
                  <c:v>#N/A</c:v>
                </c:pt>
                <c:pt idx="26002">
                  <c:v>#N/A</c:v>
                </c:pt>
                <c:pt idx="26003">
                  <c:v>#N/A</c:v>
                </c:pt>
                <c:pt idx="26004">
                  <c:v>#N/A</c:v>
                </c:pt>
                <c:pt idx="26005">
                  <c:v>#N/A</c:v>
                </c:pt>
                <c:pt idx="26006">
                  <c:v>#N/A</c:v>
                </c:pt>
                <c:pt idx="26007">
                  <c:v>#N/A</c:v>
                </c:pt>
                <c:pt idx="26008">
                  <c:v>#N/A</c:v>
                </c:pt>
                <c:pt idx="26009">
                  <c:v>40</c:v>
                </c:pt>
                <c:pt idx="26010">
                  <c:v>40.725000000000001</c:v>
                </c:pt>
                <c:pt idx="26011">
                  <c:v>40.6875</c:v>
                </c:pt>
                <c:pt idx="26012">
                  <c:v>39.6</c:v>
                </c:pt>
                <c:pt idx="26013">
                  <c:v>42.15</c:v>
                </c:pt>
                <c:pt idx="26014">
                  <c:v>38.1875</c:v>
                </c:pt>
                <c:pt idx="26015">
                  <c:v>40.031199999999998</c:v>
                </c:pt>
                <c:pt idx="26016">
                  <c:v>43.274999999999999</c:v>
                </c:pt>
                <c:pt idx="26017">
                  <c:v>43.9375</c:v>
                </c:pt>
                <c:pt idx="26018">
                  <c:v>44.0625</c:v>
                </c:pt>
                <c:pt idx="26019">
                  <c:v>44.75</c:v>
                </c:pt>
                <c:pt idx="26020">
                  <c:v>45.468800000000002</c:v>
                </c:pt>
                <c:pt idx="26021">
                  <c:v>47</c:v>
                </c:pt>
                <c:pt idx="26022">
                  <c:v>51</c:v>
                </c:pt>
                <c:pt idx="26023">
                  <c:v>53.1875</c:v>
                </c:pt>
                <c:pt idx="26024">
                  <c:v>60.5625</c:v>
                </c:pt>
                <c:pt idx="26025">
                  <c:v>58.95</c:v>
                </c:pt>
                <c:pt idx="26026">
                  <c:v>61.5</c:v>
                </c:pt>
                <c:pt idx="26027">
                  <c:v>55.5</c:v>
                </c:pt>
                <c:pt idx="26028">
                  <c:v>54.15</c:v>
                </c:pt>
                <c:pt idx="26029">
                  <c:v>49.424999999999997</c:v>
                </c:pt>
                <c:pt idx="26030">
                  <c:v>55.8</c:v>
                </c:pt>
                <c:pt idx="26031">
                  <c:v>57.375</c:v>
                </c:pt>
                <c:pt idx="26032">
                  <c:v>57.3</c:v>
                </c:pt>
                <c:pt idx="26033">
                  <c:v>60.975000000000001</c:v>
                </c:pt>
                <c:pt idx="26034">
                  <c:v>57.656199999999998</c:v>
                </c:pt>
                <c:pt idx="26035">
                  <c:v>64.6875</c:v>
                </c:pt>
                <c:pt idx="26036">
                  <c:v>58.3125</c:v>
                </c:pt>
                <c:pt idx="26037">
                  <c:v>61.875</c:v>
                </c:pt>
                <c:pt idx="26038">
                  <c:v>57.075000000000003</c:v>
                </c:pt>
                <c:pt idx="26039">
                  <c:v>54.524999999999999</c:v>
                </c:pt>
                <c:pt idx="26040">
                  <c:v>53.6875</c:v>
                </c:pt>
                <c:pt idx="26041">
                  <c:v>60.524999999999999</c:v>
                </c:pt>
                <c:pt idx="26042">
                  <c:v>66.093800000000002</c:v>
                </c:pt>
                <c:pt idx="26043">
                  <c:v>69.375</c:v>
                </c:pt>
                <c:pt idx="26044">
                  <c:v>72.974999999999994</c:v>
                </c:pt>
                <c:pt idx="26045">
                  <c:v>74.400000000000006</c:v>
                </c:pt>
                <c:pt idx="26046">
                  <c:v>75.375</c:v>
                </c:pt>
                <c:pt idx="26047">
                  <c:v>76.05</c:v>
                </c:pt>
                <c:pt idx="26048">
                  <c:v>74.8125</c:v>
                </c:pt>
                <c:pt idx="26049">
                  <c:v>71.6875</c:v>
                </c:pt>
                <c:pt idx="26050">
                  <c:v>#N/A</c:v>
                </c:pt>
                <c:pt idx="26051">
                  <c:v>76.593800000000002</c:v>
                </c:pt>
                <c:pt idx="26052">
                  <c:v>#N/A</c:v>
                </c:pt>
                <c:pt idx="26053">
                  <c:v>79.125</c:v>
                </c:pt>
                <c:pt idx="26054">
                  <c:v>#N/A</c:v>
                </c:pt>
                <c:pt idx="26055">
                  <c:v>#N/A</c:v>
                </c:pt>
                <c:pt idx="26056">
                  <c:v>77.625</c:v>
                </c:pt>
                <c:pt idx="26057">
                  <c:v>71.7</c:v>
                </c:pt>
                <c:pt idx="26058">
                  <c:v>64.875</c:v>
                </c:pt>
                <c:pt idx="26059">
                  <c:v>61.8125</c:v>
                </c:pt>
                <c:pt idx="26060">
                  <c:v>55.031199999999998</c:v>
                </c:pt>
                <c:pt idx="26061">
                  <c:v>53.375</c:v>
                </c:pt>
                <c:pt idx="26062">
                  <c:v>53.531199999999998</c:v>
                </c:pt>
                <c:pt idx="26063">
                  <c:v>48.375</c:v>
                </c:pt>
                <c:pt idx="26064">
                  <c:v>42.45</c:v>
                </c:pt>
                <c:pt idx="26065">
                  <c:v>36.225000000000001</c:v>
                </c:pt>
                <c:pt idx="26066">
                  <c:v>32.8125</c:v>
                </c:pt>
                <c:pt idx="26067">
                  <c:v>35.3125</c:v>
                </c:pt>
                <c:pt idx="26068">
                  <c:v>#N/A</c:v>
                </c:pt>
                <c:pt idx="26069">
                  <c:v>#N/A</c:v>
                </c:pt>
                <c:pt idx="26070">
                  <c:v>#N/A</c:v>
                </c:pt>
                <c:pt idx="26071">
                  <c:v>#N/A</c:v>
                </c:pt>
                <c:pt idx="26072">
                  <c:v>#N/A</c:v>
                </c:pt>
                <c:pt idx="26073">
                  <c:v>#N/A</c:v>
                </c:pt>
                <c:pt idx="26074">
                  <c:v>#N/A</c:v>
                </c:pt>
                <c:pt idx="26075">
                  <c:v>#N/A</c:v>
                </c:pt>
                <c:pt idx="26076">
                  <c:v>#N/A</c:v>
                </c:pt>
                <c:pt idx="26077">
                  <c:v>#N/A</c:v>
                </c:pt>
                <c:pt idx="26078">
                  <c:v>#N/A</c:v>
                </c:pt>
                <c:pt idx="26079">
                  <c:v>#N/A</c:v>
                </c:pt>
                <c:pt idx="26080">
                  <c:v>#N/A</c:v>
                </c:pt>
                <c:pt idx="26081">
                  <c:v>#N/A</c:v>
                </c:pt>
                <c:pt idx="26082">
                  <c:v>#N/A</c:v>
                </c:pt>
                <c:pt idx="26083">
                  <c:v>#N/A</c:v>
                </c:pt>
                <c:pt idx="26084">
                  <c:v>#N/A</c:v>
                </c:pt>
                <c:pt idx="26085">
                  <c:v>#N/A</c:v>
                </c:pt>
                <c:pt idx="26086">
                  <c:v>#N/A</c:v>
                </c:pt>
                <c:pt idx="26087">
                  <c:v>#N/A</c:v>
                </c:pt>
                <c:pt idx="26088">
                  <c:v>#N/A</c:v>
                </c:pt>
                <c:pt idx="26089">
                  <c:v>#N/A</c:v>
                </c:pt>
                <c:pt idx="26090">
                  <c:v>#N/A</c:v>
                </c:pt>
                <c:pt idx="26091">
                  <c:v>#N/A</c:v>
                </c:pt>
                <c:pt idx="26092">
                  <c:v>#N/A</c:v>
                </c:pt>
                <c:pt idx="26093">
                  <c:v>#N/A</c:v>
                </c:pt>
                <c:pt idx="26094">
                  <c:v>#N/A</c:v>
                </c:pt>
                <c:pt idx="26095">
                  <c:v>#N/A</c:v>
                </c:pt>
                <c:pt idx="26096">
                  <c:v>#N/A</c:v>
                </c:pt>
                <c:pt idx="26097">
                  <c:v>#N/A</c:v>
                </c:pt>
                <c:pt idx="26098">
                  <c:v>#N/A</c:v>
                </c:pt>
                <c:pt idx="26099">
                  <c:v>#N/A</c:v>
                </c:pt>
                <c:pt idx="26100">
                  <c:v>#N/A</c:v>
                </c:pt>
                <c:pt idx="26101">
                  <c:v>#N/A</c:v>
                </c:pt>
                <c:pt idx="26102">
                  <c:v>#N/A</c:v>
                </c:pt>
                <c:pt idx="26103">
                  <c:v>#N/A</c:v>
                </c:pt>
                <c:pt idx="26104">
                  <c:v>#N/A</c:v>
                </c:pt>
                <c:pt idx="26105">
                  <c:v>#N/A</c:v>
                </c:pt>
                <c:pt idx="26106">
                  <c:v>#N/A</c:v>
                </c:pt>
                <c:pt idx="26107">
                  <c:v>#N/A</c:v>
                </c:pt>
                <c:pt idx="26108">
                  <c:v>#N/A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#N/A</c:v>
                </c:pt>
                <c:pt idx="26136">
                  <c:v>#N/A</c:v>
                </c:pt>
                <c:pt idx="26137">
                  <c:v>#N/A</c:v>
                </c:pt>
                <c:pt idx="26138">
                  <c:v>#N/A</c:v>
                </c:pt>
                <c:pt idx="26139">
                  <c:v>#N/A</c:v>
                </c:pt>
                <c:pt idx="26140">
                  <c:v>#N/A</c:v>
                </c:pt>
                <c:pt idx="26141">
                  <c:v>#N/A</c:v>
                </c:pt>
                <c:pt idx="26142">
                  <c:v>#N/A</c:v>
                </c:pt>
                <c:pt idx="26143">
                  <c:v>#N/A</c:v>
                </c:pt>
                <c:pt idx="26144">
                  <c:v>#N/A</c:v>
                </c:pt>
                <c:pt idx="26145">
                  <c:v>#N/A</c:v>
                </c:pt>
                <c:pt idx="26146">
                  <c:v>#N/A</c:v>
                </c:pt>
                <c:pt idx="26147">
                  <c:v>#N/A</c:v>
                </c:pt>
                <c:pt idx="26148">
                  <c:v>#N/A</c:v>
                </c:pt>
                <c:pt idx="26149">
                  <c:v>#N/A</c:v>
                </c:pt>
                <c:pt idx="26150">
                  <c:v>#N/A</c:v>
                </c:pt>
                <c:pt idx="26151">
                  <c:v>#N/A</c:v>
                </c:pt>
                <c:pt idx="26152">
                  <c:v>#N/A</c:v>
                </c:pt>
                <c:pt idx="26153">
                  <c:v>#N/A</c:v>
                </c:pt>
                <c:pt idx="26154">
                  <c:v>61.05</c:v>
                </c:pt>
                <c:pt idx="26155">
                  <c:v>62.4</c:v>
                </c:pt>
                <c:pt idx="26156">
                  <c:v>60.225000000000001</c:v>
                </c:pt>
                <c:pt idx="26157">
                  <c:v>63.375</c:v>
                </c:pt>
                <c:pt idx="26158">
                  <c:v>58.3125</c:v>
                </c:pt>
                <c:pt idx="26159">
                  <c:v>55.968800000000002</c:v>
                </c:pt>
                <c:pt idx="26160">
                  <c:v>59.024999999999999</c:v>
                </c:pt>
                <c:pt idx="26161">
                  <c:v>61.2</c:v>
                </c:pt>
                <c:pt idx="26162">
                  <c:v>62.1</c:v>
                </c:pt>
                <c:pt idx="26163">
                  <c:v>58.875</c:v>
                </c:pt>
                <c:pt idx="26164">
                  <c:v>57.45</c:v>
                </c:pt>
                <c:pt idx="26165">
                  <c:v>56.774999999999999</c:v>
                </c:pt>
                <c:pt idx="26166">
                  <c:v>56.55</c:v>
                </c:pt>
                <c:pt idx="26167">
                  <c:v>60.674999999999997</c:v>
                </c:pt>
                <c:pt idx="26168">
                  <c:v>63.9</c:v>
                </c:pt>
                <c:pt idx="26169">
                  <c:v>58.725000000000001</c:v>
                </c:pt>
                <c:pt idx="26170">
                  <c:v>63.524999999999999</c:v>
                </c:pt>
                <c:pt idx="26171">
                  <c:v>63.9375</c:v>
                </c:pt>
                <c:pt idx="26172">
                  <c:v>58.031300000000002</c:v>
                </c:pt>
                <c:pt idx="26173">
                  <c:v>60.6</c:v>
                </c:pt>
                <c:pt idx="26174">
                  <c:v>61.65</c:v>
                </c:pt>
                <c:pt idx="26175">
                  <c:v>63</c:v>
                </c:pt>
                <c:pt idx="26176">
                  <c:v>57.468800000000002</c:v>
                </c:pt>
                <c:pt idx="26177">
                  <c:v>67.575000000000003</c:v>
                </c:pt>
                <c:pt idx="26178">
                  <c:v>69.525000000000006</c:v>
                </c:pt>
                <c:pt idx="26179">
                  <c:v>70.724999999999994</c:v>
                </c:pt>
                <c:pt idx="26180">
                  <c:v>70.724999999999994</c:v>
                </c:pt>
                <c:pt idx="26181">
                  <c:v>62.024999999999999</c:v>
                </c:pt>
                <c:pt idx="26182">
                  <c:v>65.775000000000006</c:v>
                </c:pt>
                <c:pt idx="26183">
                  <c:v>63.524999999999999</c:v>
                </c:pt>
                <c:pt idx="26184">
                  <c:v>64.25</c:v>
                </c:pt>
                <c:pt idx="26185">
                  <c:v>69.468800000000002</c:v>
                </c:pt>
                <c:pt idx="26186">
                  <c:v>68.849999999999994</c:v>
                </c:pt>
                <c:pt idx="26187">
                  <c:v>72.674999999999997</c:v>
                </c:pt>
                <c:pt idx="26188">
                  <c:v>74.924999999999997</c:v>
                </c:pt>
                <c:pt idx="26189">
                  <c:v>78.224999999999994</c:v>
                </c:pt>
                <c:pt idx="26190">
                  <c:v>78.75</c:v>
                </c:pt>
                <c:pt idx="26191">
                  <c:v>79.875</c:v>
                </c:pt>
                <c:pt idx="26192">
                  <c:v>77.8125</c:v>
                </c:pt>
                <c:pt idx="26193">
                  <c:v>#N/A</c:v>
                </c:pt>
                <c:pt idx="26194">
                  <c:v>76.875</c:v>
                </c:pt>
                <c:pt idx="26195">
                  <c:v>77.775000000000006</c:v>
                </c:pt>
                <c:pt idx="26196">
                  <c:v>#N/A</c:v>
                </c:pt>
                <c:pt idx="26197">
                  <c:v>#N/A</c:v>
                </c:pt>
                <c:pt idx="26198">
                  <c:v>#N/A</c:v>
                </c:pt>
                <c:pt idx="26199">
                  <c:v>85.875</c:v>
                </c:pt>
                <c:pt idx="26200">
                  <c:v>80.7</c:v>
                </c:pt>
                <c:pt idx="26201">
                  <c:v>77.924999999999997</c:v>
                </c:pt>
                <c:pt idx="26202">
                  <c:v>#N/A</c:v>
                </c:pt>
                <c:pt idx="26203">
                  <c:v>70.875</c:v>
                </c:pt>
                <c:pt idx="26204">
                  <c:v>64.349999999999994</c:v>
                </c:pt>
                <c:pt idx="26205">
                  <c:v>56.924999999999997</c:v>
                </c:pt>
                <c:pt idx="26206">
                  <c:v>49.65</c:v>
                </c:pt>
                <c:pt idx="26207">
                  <c:v>46.875</c:v>
                </c:pt>
                <c:pt idx="26208">
                  <c:v>37.424999999999997</c:v>
                </c:pt>
                <c:pt idx="26209">
                  <c:v>27.6</c:v>
                </c:pt>
                <c:pt idx="26210">
                  <c:v>18.899999999999999</c:v>
                </c:pt>
                <c:pt idx="26211">
                  <c:v>15.9</c:v>
                </c:pt>
                <c:pt idx="26212">
                  <c:v>8.7750000000000004</c:v>
                </c:pt>
                <c:pt idx="26213">
                  <c:v>#N/A</c:v>
                </c:pt>
                <c:pt idx="26214">
                  <c:v>#N/A</c:v>
                </c:pt>
                <c:pt idx="26215">
                  <c:v>#N/A</c:v>
                </c:pt>
                <c:pt idx="26216">
                  <c:v>#N/A</c:v>
                </c:pt>
                <c:pt idx="26217">
                  <c:v>#N/A</c:v>
                </c:pt>
                <c:pt idx="26218">
                  <c:v>#N/A</c:v>
                </c:pt>
                <c:pt idx="26219">
                  <c:v>#N/A</c:v>
                </c:pt>
                <c:pt idx="26220">
                  <c:v>#N/A</c:v>
                </c:pt>
                <c:pt idx="26221">
                  <c:v>#N/A</c:v>
                </c:pt>
                <c:pt idx="26222">
                  <c:v>#N/A</c:v>
                </c:pt>
                <c:pt idx="26223">
                  <c:v>#N/A</c:v>
                </c:pt>
                <c:pt idx="26224">
                  <c:v>#N/A</c:v>
                </c:pt>
                <c:pt idx="26225">
                  <c:v>#N/A</c:v>
                </c:pt>
                <c:pt idx="26226">
                  <c:v>#N/A</c:v>
                </c:pt>
                <c:pt idx="26227">
                  <c:v>#N/A</c:v>
                </c:pt>
                <c:pt idx="26228">
                  <c:v>#N/A</c:v>
                </c:pt>
                <c:pt idx="26229">
                  <c:v>#N/A</c:v>
                </c:pt>
                <c:pt idx="26230">
                  <c:v>#N/A</c:v>
                </c:pt>
                <c:pt idx="26231">
                  <c:v>#N/A</c:v>
                </c:pt>
                <c:pt idx="26232">
                  <c:v>#N/A</c:v>
                </c:pt>
                <c:pt idx="26233">
                  <c:v>#N/A</c:v>
                </c:pt>
                <c:pt idx="26234">
                  <c:v>#N/A</c:v>
                </c:pt>
                <c:pt idx="26235">
                  <c:v>#N/A</c:v>
                </c:pt>
                <c:pt idx="26236">
                  <c:v>#N/A</c:v>
                </c:pt>
                <c:pt idx="26237">
                  <c:v>#N/A</c:v>
                </c:pt>
                <c:pt idx="26238">
                  <c:v>#N/A</c:v>
                </c:pt>
                <c:pt idx="26239">
                  <c:v>#N/A</c:v>
                </c:pt>
                <c:pt idx="26240">
                  <c:v>#N/A</c:v>
                </c:pt>
                <c:pt idx="26241">
                  <c:v>#N/A</c:v>
                </c:pt>
                <c:pt idx="26242">
                  <c:v>#N/A</c:v>
                </c:pt>
                <c:pt idx="26243">
                  <c:v>#N/A</c:v>
                </c:pt>
                <c:pt idx="26244">
                  <c:v>#N/A</c:v>
                </c:pt>
                <c:pt idx="26245">
                  <c:v>#N/A</c:v>
                </c:pt>
                <c:pt idx="26246">
                  <c:v>#N/A</c:v>
                </c:pt>
                <c:pt idx="26247">
                  <c:v>#N/A</c:v>
                </c:pt>
                <c:pt idx="26248">
                  <c:v>#N/A</c:v>
                </c:pt>
                <c:pt idx="26249">
                  <c:v>#N/A</c:v>
                </c:pt>
                <c:pt idx="26250">
                  <c:v>#N/A</c:v>
                </c:pt>
                <c:pt idx="26251">
                  <c:v>#N/A</c:v>
                </c:pt>
                <c:pt idx="26252">
                  <c:v>#N/A</c:v>
                </c:pt>
                <c:pt idx="26253">
                  <c:v>#N/A</c:v>
                </c:pt>
                <c:pt idx="26254">
                  <c:v>#N/A</c:v>
                </c:pt>
                <c:pt idx="26255">
                  <c:v>#N/A</c:v>
                </c:pt>
                <c:pt idx="26256">
                  <c:v>#N/A</c:v>
                </c:pt>
                <c:pt idx="26257">
                  <c:v>#N/A</c:v>
                </c:pt>
                <c:pt idx="26258">
                  <c:v>#N/A</c:v>
                </c:pt>
                <c:pt idx="26259">
                  <c:v>#N/A</c:v>
                </c:pt>
                <c:pt idx="26260">
                  <c:v>#N/A</c:v>
                </c:pt>
                <c:pt idx="26261">
                  <c:v>#N/A</c:v>
                </c:pt>
                <c:pt idx="26262">
                  <c:v>#N/A</c:v>
                </c:pt>
                <c:pt idx="26263">
                  <c:v>#N/A</c:v>
                </c:pt>
                <c:pt idx="26264">
                  <c:v>#N/A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#N/A</c:v>
                </c:pt>
                <c:pt idx="26279">
                  <c:v>#N/A</c:v>
                </c:pt>
                <c:pt idx="26280">
                  <c:v>#N/A</c:v>
                </c:pt>
                <c:pt idx="26281">
                  <c:v>#N/A</c:v>
                </c:pt>
                <c:pt idx="26282">
                  <c:v>#N/A</c:v>
                </c:pt>
                <c:pt idx="26283">
                  <c:v>#N/A</c:v>
                </c:pt>
                <c:pt idx="26284">
                  <c:v>#N/A</c:v>
                </c:pt>
                <c:pt idx="26285">
                  <c:v>#N/A</c:v>
                </c:pt>
                <c:pt idx="26286">
                  <c:v>#N/A</c:v>
                </c:pt>
                <c:pt idx="26287">
                  <c:v>#N/A</c:v>
                </c:pt>
                <c:pt idx="26288">
                  <c:v>#N/A</c:v>
                </c:pt>
                <c:pt idx="26289">
                  <c:v>#N/A</c:v>
                </c:pt>
                <c:pt idx="26290">
                  <c:v>#N/A</c:v>
                </c:pt>
                <c:pt idx="26291">
                  <c:v>#N/A</c:v>
                </c:pt>
                <c:pt idx="26292">
                  <c:v>#N/A</c:v>
                </c:pt>
                <c:pt idx="26293">
                  <c:v>#N/A</c:v>
                </c:pt>
                <c:pt idx="26294">
                  <c:v>#N/A</c:v>
                </c:pt>
                <c:pt idx="26295">
                  <c:v>#N/A</c:v>
                </c:pt>
                <c:pt idx="26296">
                  <c:v>56.475000000000001</c:v>
                </c:pt>
                <c:pt idx="26297">
                  <c:v>#N/A</c:v>
                </c:pt>
                <c:pt idx="26298">
                  <c:v>61.424999999999997</c:v>
                </c:pt>
                <c:pt idx="26299">
                  <c:v>60.975000000000001</c:v>
                </c:pt>
                <c:pt idx="26300">
                  <c:v>64.05</c:v>
                </c:pt>
                <c:pt idx="26301">
                  <c:v>60.825000000000003</c:v>
                </c:pt>
                <c:pt idx="26302">
                  <c:v>58.65</c:v>
                </c:pt>
                <c:pt idx="26303">
                  <c:v>56.1</c:v>
                </c:pt>
                <c:pt idx="26304">
                  <c:v>54.225000000000001</c:v>
                </c:pt>
                <c:pt idx="26305">
                  <c:v>49.875</c:v>
                </c:pt>
                <c:pt idx="26306">
                  <c:v>49.65</c:v>
                </c:pt>
                <c:pt idx="26307">
                  <c:v>48.15</c:v>
                </c:pt>
                <c:pt idx="26308">
                  <c:v>47.1</c:v>
                </c:pt>
                <c:pt idx="26309">
                  <c:v>45.75</c:v>
                </c:pt>
                <c:pt idx="26310">
                  <c:v>48.15</c:v>
                </c:pt>
                <c:pt idx="26311">
                  <c:v>53.325000000000003</c:v>
                </c:pt>
                <c:pt idx="26312">
                  <c:v>54.75</c:v>
                </c:pt>
                <c:pt idx="26313">
                  <c:v>59.475000000000001</c:v>
                </c:pt>
                <c:pt idx="26314">
                  <c:v>60.3</c:v>
                </c:pt>
                <c:pt idx="26315">
                  <c:v>61.8</c:v>
                </c:pt>
                <c:pt idx="26316">
                  <c:v>59.924999999999997</c:v>
                </c:pt>
                <c:pt idx="26317">
                  <c:v>59.55</c:v>
                </c:pt>
                <c:pt idx="26318">
                  <c:v>58.424999999999997</c:v>
                </c:pt>
                <c:pt idx="26319">
                  <c:v>57</c:v>
                </c:pt>
                <c:pt idx="26320">
                  <c:v>58.8</c:v>
                </c:pt>
                <c:pt idx="26321">
                  <c:v>60</c:v>
                </c:pt>
                <c:pt idx="26322">
                  <c:v>55.95</c:v>
                </c:pt>
                <c:pt idx="26323">
                  <c:v>53.85</c:v>
                </c:pt>
                <c:pt idx="26324">
                  <c:v>62.25</c:v>
                </c:pt>
                <c:pt idx="26325">
                  <c:v>64.424999999999997</c:v>
                </c:pt>
                <c:pt idx="26326">
                  <c:v>67.875</c:v>
                </c:pt>
                <c:pt idx="26327">
                  <c:v>66.3</c:v>
                </c:pt>
                <c:pt idx="26328">
                  <c:v>63.825000000000003</c:v>
                </c:pt>
                <c:pt idx="26329">
                  <c:v>67.2</c:v>
                </c:pt>
                <c:pt idx="26330">
                  <c:v>69.375</c:v>
                </c:pt>
                <c:pt idx="26331">
                  <c:v>70.575000000000003</c:v>
                </c:pt>
                <c:pt idx="26332">
                  <c:v>69</c:v>
                </c:pt>
                <c:pt idx="26333">
                  <c:v>68.849999999999994</c:v>
                </c:pt>
                <c:pt idx="26334">
                  <c:v>71.174999999999997</c:v>
                </c:pt>
                <c:pt idx="26335">
                  <c:v>73.875</c:v>
                </c:pt>
                <c:pt idx="26336">
                  <c:v>74.7</c:v>
                </c:pt>
                <c:pt idx="26337">
                  <c:v>75.825000000000003</c:v>
                </c:pt>
                <c:pt idx="26338">
                  <c:v>72.075000000000003</c:v>
                </c:pt>
                <c:pt idx="26339">
                  <c:v>70.424999999999997</c:v>
                </c:pt>
                <c:pt idx="26340">
                  <c:v>70.349999999999994</c:v>
                </c:pt>
                <c:pt idx="26341">
                  <c:v>69.974999999999994</c:v>
                </c:pt>
                <c:pt idx="26342">
                  <c:v>74.55</c:v>
                </c:pt>
                <c:pt idx="26343">
                  <c:v>75.75</c:v>
                </c:pt>
                <c:pt idx="26344">
                  <c:v>71.400000000000006</c:v>
                </c:pt>
                <c:pt idx="26345">
                  <c:v>70.575000000000003</c:v>
                </c:pt>
                <c:pt idx="26346">
                  <c:v>62.85</c:v>
                </c:pt>
                <c:pt idx="26347">
                  <c:v>32.549999999999997</c:v>
                </c:pt>
                <c:pt idx="26348">
                  <c:v>38.25</c:v>
                </c:pt>
                <c:pt idx="26349">
                  <c:v>24.6</c:v>
                </c:pt>
                <c:pt idx="26350">
                  <c:v>15.675000000000001</c:v>
                </c:pt>
                <c:pt idx="26351">
                  <c:v>19.725000000000001</c:v>
                </c:pt>
                <c:pt idx="26352">
                  <c:v>26.625</c:v>
                </c:pt>
                <c:pt idx="26353">
                  <c:v>15.75</c:v>
                </c:pt>
                <c:pt idx="26354">
                  <c:v>19.274999999999999</c:v>
                </c:pt>
                <c:pt idx="26355">
                  <c:v>4.2750000000000004</c:v>
                </c:pt>
                <c:pt idx="26356">
                  <c:v>2.7749999999999999</c:v>
                </c:pt>
                <c:pt idx="26357">
                  <c:v>2.7</c:v>
                </c:pt>
                <c:pt idx="26358">
                  <c:v>#N/A</c:v>
                </c:pt>
                <c:pt idx="26359">
                  <c:v>#N/A</c:v>
                </c:pt>
                <c:pt idx="26360">
                  <c:v>#N/A</c:v>
                </c:pt>
                <c:pt idx="26361">
                  <c:v>#N/A</c:v>
                </c:pt>
                <c:pt idx="26362">
                  <c:v>#N/A</c:v>
                </c:pt>
                <c:pt idx="26363">
                  <c:v>#N/A</c:v>
                </c:pt>
                <c:pt idx="26364">
                  <c:v>#N/A</c:v>
                </c:pt>
                <c:pt idx="26365">
                  <c:v>#N/A</c:v>
                </c:pt>
                <c:pt idx="26366">
                  <c:v>#N/A</c:v>
                </c:pt>
                <c:pt idx="26367">
                  <c:v>#N/A</c:v>
                </c:pt>
                <c:pt idx="26368">
                  <c:v>#N/A</c:v>
                </c:pt>
                <c:pt idx="26369">
                  <c:v>#N/A</c:v>
                </c:pt>
                <c:pt idx="26370">
                  <c:v>#N/A</c:v>
                </c:pt>
                <c:pt idx="26371">
                  <c:v>#N/A</c:v>
                </c:pt>
                <c:pt idx="26372">
                  <c:v>#N/A</c:v>
                </c:pt>
                <c:pt idx="26373">
                  <c:v>#N/A</c:v>
                </c:pt>
                <c:pt idx="26374">
                  <c:v>#N/A</c:v>
                </c:pt>
                <c:pt idx="26375">
                  <c:v>#N/A</c:v>
                </c:pt>
                <c:pt idx="26376">
                  <c:v>#N/A</c:v>
                </c:pt>
                <c:pt idx="26377">
                  <c:v>#N/A</c:v>
                </c:pt>
                <c:pt idx="26378">
                  <c:v>#N/A</c:v>
                </c:pt>
                <c:pt idx="26379">
                  <c:v>#N/A</c:v>
                </c:pt>
                <c:pt idx="26380">
                  <c:v>#N/A</c:v>
                </c:pt>
                <c:pt idx="26381">
                  <c:v>#N/A</c:v>
                </c:pt>
                <c:pt idx="26382">
                  <c:v>#N/A</c:v>
                </c:pt>
                <c:pt idx="26383">
                  <c:v>#N/A</c:v>
                </c:pt>
                <c:pt idx="26384">
                  <c:v>#N/A</c:v>
                </c:pt>
                <c:pt idx="26385">
                  <c:v>#N/A</c:v>
                </c:pt>
                <c:pt idx="26386">
                  <c:v>#N/A</c:v>
                </c:pt>
                <c:pt idx="26387">
                  <c:v>#N/A</c:v>
                </c:pt>
                <c:pt idx="26388">
                  <c:v>#N/A</c:v>
                </c:pt>
                <c:pt idx="26389">
                  <c:v>#N/A</c:v>
                </c:pt>
                <c:pt idx="26390">
                  <c:v>#N/A</c:v>
                </c:pt>
                <c:pt idx="26391">
                  <c:v>#N/A</c:v>
                </c:pt>
                <c:pt idx="26392">
                  <c:v>#N/A</c:v>
                </c:pt>
                <c:pt idx="26393">
                  <c:v>#N/A</c:v>
                </c:pt>
                <c:pt idx="26394">
                  <c:v>#N/A</c:v>
                </c:pt>
                <c:pt idx="26395">
                  <c:v>#N/A</c:v>
                </c:pt>
                <c:pt idx="26396">
                  <c:v>#N/A</c:v>
                </c:pt>
                <c:pt idx="26397">
                  <c:v>#N/A</c:v>
                </c:pt>
                <c:pt idx="26398">
                  <c:v>#N/A</c:v>
                </c:pt>
                <c:pt idx="26399">
                  <c:v>#N/A</c:v>
                </c:pt>
                <c:pt idx="26400">
                  <c:v>#N/A</c:v>
                </c:pt>
                <c:pt idx="26401">
                  <c:v>#N/A</c:v>
                </c:pt>
                <c:pt idx="26402">
                  <c:v>#N/A</c:v>
                </c:pt>
                <c:pt idx="26403">
                  <c:v>#N/A</c:v>
                </c:pt>
                <c:pt idx="26404">
                  <c:v>#N/A</c:v>
                </c:pt>
                <c:pt idx="26405">
                  <c:v>#N/A</c:v>
                </c:pt>
                <c:pt idx="26406">
                  <c:v>#N/A</c:v>
                </c:pt>
                <c:pt idx="26407">
                  <c:v>#N/A</c:v>
                </c:pt>
                <c:pt idx="26408">
                  <c:v>#N/A</c:v>
                </c:pt>
                <c:pt idx="26409">
                  <c:v>#N/A</c:v>
                </c:pt>
                <c:pt idx="26410">
                  <c:v>#N/A</c:v>
                </c:pt>
                <c:pt idx="26411">
                  <c:v>#N/A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#N/A</c:v>
                </c:pt>
                <c:pt idx="26424">
                  <c:v>#N/A</c:v>
                </c:pt>
                <c:pt idx="26425">
                  <c:v>#N/A</c:v>
                </c:pt>
                <c:pt idx="26426">
                  <c:v>#N/A</c:v>
                </c:pt>
                <c:pt idx="26427">
                  <c:v>#N/A</c:v>
                </c:pt>
                <c:pt idx="26428">
                  <c:v>#N/A</c:v>
                </c:pt>
                <c:pt idx="26429">
                  <c:v>#N/A</c:v>
                </c:pt>
                <c:pt idx="26430">
                  <c:v>#N/A</c:v>
                </c:pt>
                <c:pt idx="26431">
                  <c:v>#N/A</c:v>
                </c:pt>
                <c:pt idx="26432">
                  <c:v>#N/A</c:v>
                </c:pt>
                <c:pt idx="26433">
                  <c:v>#N/A</c:v>
                </c:pt>
                <c:pt idx="26434">
                  <c:v>#N/A</c:v>
                </c:pt>
                <c:pt idx="26435">
                  <c:v>#N/A</c:v>
                </c:pt>
                <c:pt idx="26436">
                  <c:v>#N/A</c:v>
                </c:pt>
                <c:pt idx="26437">
                  <c:v>#N/A</c:v>
                </c:pt>
                <c:pt idx="26438">
                  <c:v>52.5</c:v>
                </c:pt>
                <c:pt idx="26439">
                  <c:v>#N/A</c:v>
                </c:pt>
                <c:pt idx="26440">
                  <c:v>50.625</c:v>
                </c:pt>
                <c:pt idx="26441">
                  <c:v>53.174999999999997</c:v>
                </c:pt>
                <c:pt idx="26442">
                  <c:v>54.6</c:v>
                </c:pt>
                <c:pt idx="26443">
                  <c:v>56.55</c:v>
                </c:pt>
                <c:pt idx="26444">
                  <c:v>54.75</c:v>
                </c:pt>
                <c:pt idx="26445">
                  <c:v>58.35</c:v>
                </c:pt>
                <c:pt idx="26446">
                  <c:v>58.95</c:v>
                </c:pt>
                <c:pt idx="26447">
                  <c:v>56.475000000000001</c:v>
                </c:pt>
                <c:pt idx="26448">
                  <c:v>56.25</c:v>
                </c:pt>
                <c:pt idx="26449">
                  <c:v>52.95</c:v>
                </c:pt>
                <c:pt idx="26450">
                  <c:v>51.45</c:v>
                </c:pt>
                <c:pt idx="26451">
                  <c:v>53.625</c:v>
                </c:pt>
                <c:pt idx="26452">
                  <c:v>46.5</c:v>
                </c:pt>
                <c:pt idx="26453">
                  <c:v>45</c:v>
                </c:pt>
                <c:pt idx="26454">
                  <c:v>45.45</c:v>
                </c:pt>
                <c:pt idx="26455">
                  <c:v>52.875</c:v>
                </c:pt>
                <c:pt idx="26456">
                  <c:v>57.3</c:v>
                </c:pt>
                <c:pt idx="26457">
                  <c:v>55.35</c:v>
                </c:pt>
                <c:pt idx="26458">
                  <c:v>63.225000000000001</c:v>
                </c:pt>
                <c:pt idx="26459">
                  <c:v>60.15</c:v>
                </c:pt>
                <c:pt idx="26460">
                  <c:v>63.45</c:v>
                </c:pt>
                <c:pt idx="26461">
                  <c:v>67.275000000000006</c:v>
                </c:pt>
                <c:pt idx="26462">
                  <c:v>67.424999999999997</c:v>
                </c:pt>
                <c:pt idx="26463">
                  <c:v>62.55</c:v>
                </c:pt>
                <c:pt idx="26464">
                  <c:v>64.05</c:v>
                </c:pt>
                <c:pt idx="26465">
                  <c:v>62.4</c:v>
                </c:pt>
                <c:pt idx="26466">
                  <c:v>62.325000000000003</c:v>
                </c:pt>
                <c:pt idx="26467">
                  <c:v>65.849999999999994</c:v>
                </c:pt>
                <c:pt idx="26468">
                  <c:v>65.775000000000006</c:v>
                </c:pt>
                <c:pt idx="26469">
                  <c:v>70.275000000000006</c:v>
                </c:pt>
                <c:pt idx="26470">
                  <c:v>69.75</c:v>
                </c:pt>
                <c:pt idx="26471">
                  <c:v>65.625</c:v>
                </c:pt>
                <c:pt idx="26472">
                  <c:v>69.3</c:v>
                </c:pt>
                <c:pt idx="26473">
                  <c:v>72</c:v>
                </c:pt>
                <c:pt idx="26474">
                  <c:v>78.150000000000006</c:v>
                </c:pt>
                <c:pt idx="26475">
                  <c:v>79.349999999999994</c:v>
                </c:pt>
                <c:pt idx="26476">
                  <c:v>73.95</c:v>
                </c:pt>
                <c:pt idx="26477">
                  <c:v>74.474999999999994</c:v>
                </c:pt>
                <c:pt idx="26478">
                  <c:v>80.099999999999994</c:v>
                </c:pt>
                <c:pt idx="26479">
                  <c:v>78.3</c:v>
                </c:pt>
                <c:pt idx="26480">
                  <c:v>78.45</c:v>
                </c:pt>
                <c:pt idx="26481">
                  <c:v>81.150000000000006</c:v>
                </c:pt>
                <c:pt idx="26482">
                  <c:v>80.025000000000006</c:v>
                </c:pt>
                <c:pt idx="26483">
                  <c:v>80.025000000000006</c:v>
                </c:pt>
                <c:pt idx="26484">
                  <c:v>80.55</c:v>
                </c:pt>
                <c:pt idx="26485">
                  <c:v>#N/A</c:v>
                </c:pt>
                <c:pt idx="26486">
                  <c:v>#N/A</c:v>
                </c:pt>
                <c:pt idx="26487">
                  <c:v>76.724999999999994</c:v>
                </c:pt>
                <c:pt idx="26488">
                  <c:v>73.2</c:v>
                </c:pt>
                <c:pt idx="26489">
                  <c:v>68.099999999999994</c:v>
                </c:pt>
                <c:pt idx="26490">
                  <c:v>65.25</c:v>
                </c:pt>
                <c:pt idx="26491">
                  <c:v>59.024999999999999</c:v>
                </c:pt>
                <c:pt idx="26492">
                  <c:v>50.25</c:v>
                </c:pt>
                <c:pt idx="26493">
                  <c:v>47.774999999999999</c:v>
                </c:pt>
                <c:pt idx="26494">
                  <c:v>47.325000000000003</c:v>
                </c:pt>
                <c:pt idx="26495">
                  <c:v>44.774999999999999</c:v>
                </c:pt>
                <c:pt idx="26496">
                  <c:v>35.85</c:v>
                </c:pt>
                <c:pt idx="26497">
                  <c:v>13.574999999999999</c:v>
                </c:pt>
                <c:pt idx="26498">
                  <c:v>6.9</c:v>
                </c:pt>
                <c:pt idx="26499">
                  <c:v>3.45</c:v>
                </c:pt>
                <c:pt idx="26500">
                  <c:v>3.15</c:v>
                </c:pt>
                <c:pt idx="26501">
                  <c:v>13.425000000000001</c:v>
                </c:pt>
                <c:pt idx="26502">
                  <c:v>13.95</c:v>
                </c:pt>
                <c:pt idx="26503">
                  <c:v>3.9</c:v>
                </c:pt>
                <c:pt idx="26504">
                  <c:v>#N/A</c:v>
                </c:pt>
                <c:pt idx="26505">
                  <c:v>#N/A</c:v>
                </c:pt>
                <c:pt idx="26506">
                  <c:v>#N/A</c:v>
                </c:pt>
                <c:pt idx="26507">
                  <c:v>#N/A</c:v>
                </c:pt>
                <c:pt idx="26508">
                  <c:v>#N/A</c:v>
                </c:pt>
                <c:pt idx="26509">
                  <c:v>#N/A</c:v>
                </c:pt>
                <c:pt idx="26510">
                  <c:v>#N/A</c:v>
                </c:pt>
                <c:pt idx="26511">
                  <c:v>#N/A</c:v>
                </c:pt>
                <c:pt idx="26512">
                  <c:v>#N/A</c:v>
                </c:pt>
                <c:pt idx="26513">
                  <c:v>#N/A</c:v>
                </c:pt>
                <c:pt idx="26514">
                  <c:v>#N/A</c:v>
                </c:pt>
                <c:pt idx="26515">
                  <c:v>#N/A</c:v>
                </c:pt>
                <c:pt idx="26516">
                  <c:v>#N/A</c:v>
                </c:pt>
                <c:pt idx="26517">
                  <c:v>#N/A</c:v>
                </c:pt>
                <c:pt idx="26518">
                  <c:v>#N/A</c:v>
                </c:pt>
                <c:pt idx="26519">
                  <c:v>#N/A</c:v>
                </c:pt>
                <c:pt idx="26520">
                  <c:v>#N/A</c:v>
                </c:pt>
                <c:pt idx="26521">
                  <c:v>#N/A</c:v>
                </c:pt>
                <c:pt idx="26522">
                  <c:v>#N/A</c:v>
                </c:pt>
                <c:pt idx="26523">
                  <c:v>#N/A</c:v>
                </c:pt>
                <c:pt idx="26524">
                  <c:v>#N/A</c:v>
                </c:pt>
                <c:pt idx="26525">
                  <c:v>#N/A</c:v>
                </c:pt>
                <c:pt idx="26526">
                  <c:v>#N/A</c:v>
                </c:pt>
                <c:pt idx="26527">
                  <c:v>#N/A</c:v>
                </c:pt>
                <c:pt idx="26528">
                  <c:v>#N/A</c:v>
                </c:pt>
                <c:pt idx="26529">
                  <c:v>#N/A</c:v>
                </c:pt>
                <c:pt idx="26530">
                  <c:v>#N/A</c:v>
                </c:pt>
                <c:pt idx="26531">
                  <c:v>#N/A</c:v>
                </c:pt>
                <c:pt idx="26532">
                  <c:v>#N/A</c:v>
                </c:pt>
                <c:pt idx="26533">
                  <c:v>#N/A</c:v>
                </c:pt>
                <c:pt idx="26534">
                  <c:v>#N/A</c:v>
                </c:pt>
                <c:pt idx="26535">
                  <c:v>#N/A</c:v>
                </c:pt>
                <c:pt idx="26536">
                  <c:v>#N/A</c:v>
                </c:pt>
                <c:pt idx="26537">
                  <c:v>#N/A</c:v>
                </c:pt>
                <c:pt idx="26538">
                  <c:v>#N/A</c:v>
                </c:pt>
                <c:pt idx="26539">
                  <c:v>#N/A</c:v>
                </c:pt>
                <c:pt idx="26540">
                  <c:v>#N/A</c:v>
                </c:pt>
                <c:pt idx="26541">
                  <c:v>#N/A</c:v>
                </c:pt>
                <c:pt idx="26542">
                  <c:v>#N/A</c:v>
                </c:pt>
                <c:pt idx="26543">
                  <c:v>#N/A</c:v>
                </c:pt>
                <c:pt idx="26544">
                  <c:v>#N/A</c:v>
                </c:pt>
                <c:pt idx="26545">
                  <c:v>#N/A</c:v>
                </c:pt>
                <c:pt idx="26546">
                  <c:v>#N/A</c:v>
                </c:pt>
                <c:pt idx="26547">
                  <c:v>#N/A</c:v>
                </c:pt>
                <c:pt idx="26548">
                  <c:v>#N/A</c:v>
                </c:pt>
                <c:pt idx="26549">
                  <c:v>#N/A</c:v>
                </c:pt>
                <c:pt idx="26550">
                  <c:v>#N/A</c:v>
                </c:pt>
                <c:pt idx="26551">
                  <c:v>#N/A</c:v>
                </c:pt>
                <c:pt idx="26552">
                  <c:v>#N/A</c:v>
                </c:pt>
                <c:pt idx="26553">
                  <c:v>#N/A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#N/A</c:v>
                </c:pt>
                <c:pt idx="26567">
                  <c:v>#N/A</c:v>
                </c:pt>
                <c:pt idx="26568">
                  <c:v>#N/A</c:v>
                </c:pt>
                <c:pt idx="26569">
                  <c:v>#N/A</c:v>
                </c:pt>
                <c:pt idx="26570">
                  <c:v>#N/A</c:v>
                </c:pt>
                <c:pt idx="26571">
                  <c:v>#N/A</c:v>
                </c:pt>
                <c:pt idx="26572">
                  <c:v>#N/A</c:v>
                </c:pt>
                <c:pt idx="26573">
                  <c:v>#N/A</c:v>
                </c:pt>
                <c:pt idx="26574">
                  <c:v>#N/A</c:v>
                </c:pt>
                <c:pt idx="26575">
                  <c:v>#N/A</c:v>
                </c:pt>
                <c:pt idx="26576">
                  <c:v>#N/A</c:v>
                </c:pt>
                <c:pt idx="26577">
                  <c:v>#N/A</c:v>
                </c:pt>
                <c:pt idx="26578">
                  <c:v>#N/A</c:v>
                </c:pt>
                <c:pt idx="26579">
                  <c:v>#N/A</c:v>
                </c:pt>
                <c:pt idx="26580">
                  <c:v>#N/A</c:v>
                </c:pt>
                <c:pt idx="26581">
                  <c:v>46.65</c:v>
                </c:pt>
                <c:pt idx="26582">
                  <c:v>50.625</c:v>
                </c:pt>
                <c:pt idx="26583">
                  <c:v>53.25</c:v>
                </c:pt>
                <c:pt idx="26584">
                  <c:v>55.125</c:v>
                </c:pt>
                <c:pt idx="26585">
                  <c:v>57.825000000000003</c:v>
                </c:pt>
                <c:pt idx="26586">
                  <c:v>55.05</c:v>
                </c:pt>
                <c:pt idx="26587">
                  <c:v>52.5</c:v>
                </c:pt>
                <c:pt idx="26588">
                  <c:v>49.35</c:v>
                </c:pt>
                <c:pt idx="26589">
                  <c:v>52.05</c:v>
                </c:pt>
                <c:pt idx="26590">
                  <c:v>54.524999999999999</c:v>
                </c:pt>
                <c:pt idx="26591">
                  <c:v>50.024999999999999</c:v>
                </c:pt>
                <c:pt idx="26592">
                  <c:v>47.924999999999997</c:v>
                </c:pt>
                <c:pt idx="26593">
                  <c:v>49.575000000000003</c:v>
                </c:pt>
                <c:pt idx="26594">
                  <c:v>50.174999999999997</c:v>
                </c:pt>
                <c:pt idx="26595">
                  <c:v>43.8</c:v>
                </c:pt>
                <c:pt idx="26596">
                  <c:v>46.575000000000003</c:v>
                </c:pt>
                <c:pt idx="26597">
                  <c:v>50.024999999999999</c:v>
                </c:pt>
                <c:pt idx="26598">
                  <c:v>55.725000000000001</c:v>
                </c:pt>
                <c:pt idx="26599">
                  <c:v>57.15</c:v>
                </c:pt>
                <c:pt idx="26600">
                  <c:v>59.85</c:v>
                </c:pt>
                <c:pt idx="26601">
                  <c:v>60.3</c:v>
                </c:pt>
                <c:pt idx="26602">
                  <c:v>52.424999999999997</c:v>
                </c:pt>
                <c:pt idx="26603">
                  <c:v>52.875</c:v>
                </c:pt>
                <c:pt idx="26604">
                  <c:v>53.7</c:v>
                </c:pt>
                <c:pt idx="26605">
                  <c:v>53.024999999999999</c:v>
                </c:pt>
                <c:pt idx="26606">
                  <c:v>49.424999999999997</c:v>
                </c:pt>
                <c:pt idx="26607">
                  <c:v>52.575000000000003</c:v>
                </c:pt>
                <c:pt idx="26608">
                  <c:v>63.524999999999999</c:v>
                </c:pt>
                <c:pt idx="26609">
                  <c:v>57.3</c:v>
                </c:pt>
                <c:pt idx="26610">
                  <c:v>62.774999999999999</c:v>
                </c:pt>
                <c:pt idx="26611">
                  <c:v>66</c:v>
                </c:pt>
                <c:pt idx="26612">
                  <c:v>64.95</c:v>
                </c:pt>
                <c:pt idx="26613">
                  <c:v>64.424999999999997</c:v>
                </c:pt>
                <c:pt idx="26614">
                  <c:v>59.55</c:v>
                </c:pt>
                <c:pt idx="26615">
                  <c:v>59.924999999999997</c:v>
                </c:pt>
                <c:pt idx="26616">
                  <c:v>60.75</c:v>
                </c:pt>
                <c:pt idx="26617">
                  <c:v>67.05</c:v>
                </c:pt>
                <c:pt idx="26618">
                  <c:v>67.349999999999994</c:v>
                </c:pt>
                <c:pt idx="26619">
                  <c:v>67.424999999999997</c:v>
                </c:pt>
                <c:pt idx="26620">
                  <c:v>65.025000000000006</c:v>
                </c:pt>
                <c:pt idx="26621">
                  <c:v>66.224999999999994</c:v>
                </c:pt>
                <c:pt idx="26622">
                  <c:v>69.150000000000006</c:v>
                </c:pt>
                <c:pt idx="26623">
                  <c:v>69.900000000000006</c:v>
                </c:pt>
                <c:pt idx="26624">
                  <c:v>70.8</c:v>
                </c:pt>
                <c:pt idx="26625">
                  <c:v>71.849999999999994</c:v>
                </c:pt>
                <c:pt idx="26626">
                  <c:v>67.2</c:v>
                </c:pt>
                <c:pt idx="26627">
                  <c:v>65.7</c:v>
                </c:pt>
                <c:pt idx="26628">
                  <c:v>68.55</c:v>
                </c:pt>
                <c:pt idx="26629">
                  <c:v>72.075000000000003</c:v>
                </c:pt>
                <c:pt idx="26630">
                  <c:v>67.875</c:v>
                </c:pt>
                <c:pt idx="26631">
                  <c:v>67.5</c:v>
                </c:pt>
                <c:pt idx="26632">
                  <c:v>61.3125</c:v>
                </c:pt>
                <c:pt idx="26633">
                  <c:v>56.325000000000003</c:v>
                </c:pt>
                <c:pt idx="26634">
                  <c:v>46.95</c:v>
                </c:pt>
                <c:pt idx="26635">
                  <c:v>44.024999999999999</c:v>
                </c:pt>
                <c:pt idx="26636">
                  <c:v>42.075000000000003</c:v>
                </c:pt>
                <c:pt idx="26637">
                  <c:v>36.225000000000001</c:v>
                </c:pt>
                <c:pt idx="26638">
                  <c:v>13.725</c:v>
                </c:pt>
                <c:pt idx="26639">
                  <c:v>19.125</c:v>
                </c:pt>
                <c:pt idx="26640">
                  <c:v>19.95</c:v>
                </c:pt>
                <c:pt idx="26641">
                  <c:v>23.475000000000001</c:v>
                </c:pt>
                <c:pt idx="26642">
                  <c:v>15.074999999999999</c:v>
                </c:pt>
                <c:pt idx="26643">
                  <c:v>16.875</c:v>
                </c:pt>
                <c:pt idx="26644">
                  <c:v>6.2249999999999996</c:v>
                </c:pt>
                <c:pt idx="26645">
                  <c:v>6.3</c:v>
                </c:pt>
                <c:pt idx="26646">
                  <c:v>2.85</c:v>
                </c:pt>
                <c:pt idx="26647">
                  <c:v>2.625</c:v>
                </c:pt>
                <c:pt idx="26648">
                  <c:v>#N/A</c:v>
                </c:pt>
                <c:pt idx="26649">
                  <c:v>#N/A</c:v>
                </c:pt>
                <c:pt idx="26650">
                  <c:v>#N/A</c:v>
                </c:pt>
                <c:pt idx="26651">
                  <c:v>#N/A</c:v>
                </c:pt>
                <c:pt idx="26652">
                  <c:v>#N/A</c:v>
                </c:pt>
                <c:pt idx="26653">
                  <c:v>#N/A</c:v>
                </c:pt>
                <c:pt idx="26654">
                  <c:v>#N/A</c:v>
                </c:pt>
                <c:pt idx="26655">
                  <c:v>#N/A</c:v>
                </c:pt>
                <c:pt idx="26656">
                  <c:v>#N/A</c:v>
                </c:pt>
                <c:pt idx="26657">
                  <c:v>#N/A</c:v>
                </c:pt>
                <c:pt idx="26658">
                  <c:v>#N/A</c:v>
                </c:pt>
                <c:pt idx="26659">
                  <c:v>#N/A</c:v>
                </c:pt>
                <c:pt idx="26660">
                  <c:v>#N/A</c:v>
                </c:pt>
                <c:pt idx="26661">
                  <c:v>#N/A</c:v>
                </c:pt>
                <c:pt idx="26662">
                  <c:v>#N/A</c:v>
                </c:pt>
                <c:pt idx="26663">
                  <c:v>#N/A</c:v>
                </c:pt>
                <c:pt idx="26664">
                  <c:v>#N/A</c:v>
                </c:pt>
                <c:pt idx="26665">
                  <c:v>#N/A</c:v>
                </c:pt>
                <c:pt idx="26666">
                  <c:v>#N/A</c:v>
                </c:pt>
                <c:pt idx="26667">
                  <c:v>#N/A</c:v>
                </c:pt>
                <c:pt idx="26668">
                  <c:v>#N/A</c:v>
                </c:pt>
                <c:pt idx="26669">
                  <c:v>#N/A</c:v>
                </c:pt>
                <c:pt idx="26670">
                  <c:v>#N/A</c:v>
                </c:pt>
                <c:pt idx="26671">
                  <c:v>#N/A</c:v>
                </c:pt>
                <c:pt idx="26672">
                  <c:v>#N/A</c:v>
                </c:pt>
                <c:pt idx="26673">
                  <c:v>#N/A</c:v>
                </c:pt>
                <c:pt idx="26674">
                  <c:v>#N/A</c:v>
                </c:pt>
                <c:pt idx="26675">
                  <c:v>#N/A</c:v>
                </c:pt>
                <c:pt idx="26676">
                  <c:v>#N/A</c:v>
                </c:pt>
                <c:pt idx="26677">
                  <c:v>#N/A</c:v>
                </c:pt>
                <c:pt idx="26678">
                  <c:v>#N/A</c:v>
                </c:pt>
                <c:pt idx="26679">
                  <c:v>#N/A</c:v>
                </c:pt>
                <c:pt idx="26680">
                  <c:v>#N/A</c:v>
                </c:pt>
                <c:pt idx="26681">
                  <c:v>#N/A</c:v>
                </c:pt>
                <c:pt idx="26682">
                  <c:v>#N/A</c:v>
                </c:pt>
                <c:pt idx="26683">
                  <c:v>#N/A</c:v>
                </c:pt>
                <c:pt idx="26684">
                  <c:v>#N/A</c:v>
                </c:pt>
                <c:pt idx="26685">
                  <c:v>#N/A</c:v>
                </c:pt>
                <c:pt idx="26686">
                  <c:v>#N/A</c:v>
                </c:pt>
                <c:pt idx="26687">
                  <c:v>#N/A</c:v>
                </c:pt>
                <c:pt idx="26688">
                  <c:v>#N/A</c:v>
                </c:pt>
                <c:pt idx="26689">
                  <c:v>#N/A</c:v>
                </c:pt>
                <c:pt idx="26690">
                  <c:v>#N/A</c:v>
                </c:pt>
                <c:pt idx="26691">
                  <c:v>#N/A</c:v>
                </c:pt>
                <c:pt idx="26692">
                  <c:v>#N/A</c:v>
                </c:pt>
                <c:pt idx="26693">
                  <c:v>#N/A</c:v>
                </c:pt>
                <c:pt idx="26694">
                  <c:v>#N/A</c:v>
                </c:pt>
                <c:pt idx="26695">
                  <c:v>#N/A</c:v>
                </c:pt>
                <c:pt idx="26696">
                  <c:v>#N/A</c:v>
                </c:pt>
                <c:pt idx="26697">
                  <c:v>#N/A</c:v>
                </c:pt>
                <c:pt idx="26698">
                  <c:v>#N/A</c:v>
                </c:pt>
                <c:pt idx="26699">
                  <c:v>#N/A</c:v>
                </c:pt>
                <c:pt idx="26700">
                  <c:v>#N/A</c:v>
                </c:pt>
                <c:pt idx="26701">
                  <c:v>#N/A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#N/A</c:v>
                </c:pt>
                <c:pt idx="26710">
                  <c:v>#N/A</c:v>
                </c:pt>
                <c:pt idx="26711">
                  <c:v>#N/A</c:v>
                </c:pt>
                <c:pt idx="26712">
                  <c:v>#N/A</c:v>
                </c:pt>
                <c:pt idx="26713">
                  <c:v>#N/A</c:v>
                </c:pt>
                <c:pt idx="26714">
                  <c:v>#N/A</c:v>
                </c:pt>
                <c:pt idx="26715">
                  <c:v>#N/A</c:v>
                </c:pt>
                <c:pt idx="26716">
                  <c:v>#N/A</c:v>
                </c:pt>
                <c:pt idx="26717">
                  <c:v>#N/A</c:v>
                </c:pt>
                <c:pt idx="26718">
                  <c:v>#N/A</c:v>
                </c:pt>
                <c:pt idx="26719">
                  <c:v>#N/A</c:v>
                </c:pt>
                <c:pt idx="26720">
                  <c:v>#N/A</c:v>
                </c:pt>
                <c:pt idx="26721">
                  <c:v>#N/A</c:v>
                </c:pt>
                <c:pt idx="26722">
                  <c:v>#N/A</c:v>
                </c:pt>
                <c:pt idx="26723">
                  <c:v>#N/A</c:v>
                </c:pt>
                <c:pt idx="26724">
                  <c:v>#N/A</c:v>
                </c:pt>
                <c:pt idx="26725">
                  <c:v>#N/A</c:v>
                </c:pt>
                <c:pt idx="26726">
                  <c:v>45.6</c:v>
                </c:pt>
                <c:pt idx="26727">
                  <c:v>46.05</c:v>
                </c:pt>
                <c:pt idx="26728">
                  <c:v>#N/A</c:v>
                </c:pt>
                <c:pt idx="26729">
                  <c:v>50.7</c:v>
                </c:pt>
                <c:pt idx="26730">
                  <c:v>44.55</c:v>
                </c:pt>
                <c:pt idx="26731">
                  <c:v>50.1</c:v>
                </c:pt>
                <c:pt idx="26732">
                  <c:v>50.475000000000001</c:v>
                </c:pt>
                <c:pt idx="26733">
                  <c:v>51.6</c:v>
                </c:pt>
                <c:pt idx="26734">
                  <c:v>49.8</c:v>
                </c:pt>
                <c:pt idx="26735">
                  <c:v>48.3</c:v>
                </c:pt>
                <c:pt idx="26736">
                  <c:v>46.5</c:v>
                </c:pt>
                <c:pt idx="26737">
                  <c:v>45.375</c:v>
                </c:pt>
                <c:pt idx="26738">
                  <c:v>41.7</c:v>
                </c:pt>
                <c:pt idx="26739">
                  <c:v>37.049999999999997</c:v>
                </c:pt>
                <c:pt idx="26740">
                  <c:v>40.575000000000003</c:v>
                </c:pt>
                <c:pt idx="26741">
                  <c:v>46.274999999999999</c:v>
                </c:pt>
                <c:pt idx="26742">
                  <c:v>47.7</c:v>
                </c:pt>
                <c:pt idx="26743">
                  <c:v>48.225000000000001</c:v>
                </c:pt>
                <c:pt idx="26744">
                  <c:v>54.75</c:v>
                </c:pt>
                <c:pt idx="26745">
                  <c:v>54.5625</c:v>
                </c:pt>
                <c:pt idx="26746">
                  <c:v>50.75</c:v>
                </c:pt>
                <c:pt idx="26747">
                  <c:v>50.774999999999999</c:v>
                </c:pt>
                <c:pt idx="26748">
                  <c:v>56.625</c:v>
                </c:pt>
                <c:pt idx="26749">
                  <c:v>59</c:v>
                </c:pt>
                <c:pt idx="26750">
                  <c:v>62</c:v>
                </c:pt>
                <c:pt idx="26751">
                  <c:v>57.75</c:v>
                </c:pt>
                <c:pt idx="26752">
                  <c:v>60.375</c:v>
                </c:pt>
                <c:pt idx="26753">
                  <c:v>58.875</c:v>
                </c:pt>
                <c:pt idx="26754">
                  <c:v>62.25</c:v>
                </c:pt>
                <c:pt idx="26755">
                  <c:v>65.5</c:v>
                </c:pt>
                <c:pt idx="26756">
                  <c:v>64.875</c:v>
                </c:pt>
                <c:pt idx="26757">
                  <c:v>68.375</c:v>
                </c:pt>
                <c:pt idx="26758">
                  <c:v>67.95</c:v>
                </c:pt>
                <c:pt idx="26759">
                  <c:v>69</c:v>
                </c:pt>
                <c:pt idx="26760">
                  <c:v>67.125</c:v>
                </c:pt>
                <c:pt idx="26761">
                  <c:v>62</c:v>
                </c:pt>
                <c:pt idx="26762">
                  <c:v>58.274999999999999</c:v>
                </c:pt>
                <c:pt idx="26763">
                  <c:v>55.95</c:v>
                </c:pt>
                <c:pt idx="26764">
                  <c:v>54.975000000000001</c:v>
                </c:pt>
                <c:pt idx="26765">
                  <c:v>54.15</c:v>
                </c:pt>
                <c:pt idx="26766">
                  <c:v>43.968800000000002</c:v>
                </c:pt>
                <c:pt idx="26767">
                  <c:v>41.8125</c:v>
                </c:pt>
                <c:pt idx="26768">
                  <c:v>33.15</c:v>
                </c:pt>
                <c:pt idx="26769">
                  <c:v>23.906199999999998</c:v>
                </c:pt>
                <c:pt idx="26770">
                  <c:v>7.2</c:v>
                </c:pt>
                <c:pt idx="26771">
                  <c:v>2.625</c:v>
                </c:pt>
                <c:pt idx="26772">
                  <c:v>3.15</c:v>
                </c:pt>
                <c:pt idx="26773">
                  <c:v>18.149999999999999</c:v>
                </c:pt>
                <c:pt idx="26774">
                  <c:v>21.524999999999999</c:v>
                </c:pt>
                <c:pt idx="26775">
                  <c:v>16.031199999999998</c:v>
                </c:pt>
                <c:pt idx="26776">
                  <c:v>11.5</c:v>
                </c:pt>
                <c:pt idx="26777">
                  <c:v>3.5249999999999999</c:v>
                </c:pt>
                <c:pt idx="26778">
                  <c:v>2.625</c:v>
                </c:pt>
                <c:pt idx="26779">
                  <c:v>#N/A</c:v>
                </c:pt>
                <c:pt idx="26780">
                  <c:v>#N/A</c:v>
                </c:pt>
                <c:pt idx="26781">
                  <c:v>#N/A</c:v>
                </c:pt>
                <c:pt idx="26782">
                  <c:v>#N/A</c:v>
                </c:pt>
                <c:pt idx="26783">
                  <c:v>#N/A</c:v>
                </c:pt>
                <c:pt idx="26784">
                  <c:v>#N/A</c:v>
                </c:pt>
                <c:pt idx="26785">
                  <c:v>#N/A</c:v>
                </c:pt>
                <c:pt idx="26786">
                  <c:v>#N/A</c:v>
                </c:pt>
                <c:pt idx="26787">
                  <c:v>#N/A</c:v>
                </c:pt>
                <c:pt idx="26788">
                  <c:v>#N/A</c:v>
                </c:pt>
                <c:pt idx="26789">
                  <c:v>#N/A</c:v>
                </c:pt>
                <c:pt idx="26790">
                  <c:v>#N/A</c:v>
                </c:pt>
                <c:pt idx="26791">
                  <c:v>#N/A</c:v>
                </c:pt>
                <c:pt idx="26792">
                  <c:v>#N/A</c:v>
                </c:pt>
                <c:pt idx="26793">
                  <c:v>#N/A</c:v>
                </c:pt>
                <c:pt idx="26794">
                  <c:v>#N/A</c:v>
                </c:pt>
                <c:pt idx="26795">
                  <c:v>#N/A</c:v>
                </c:pt>
                <c:pt idx="26796">
                  <c:v>#N/A</c:v>
                </c:pt>
                <c:pt idx="26797">
                  <c:v>#N/A</c:v>
                </c:pt>
                <c:pt idx="26798">
                  <c:v>#N/A</c:v>
                </c:pt>
                <c:pt idx="26799">
                  <c:v>#N/A</c:v>
                </c:pt>
                <c:pt idx="26800">
                  <c:v>#N/A</c:v>
                </c:pt>
                <c:pt idx="26801">
                  <c:v>#N/A</c:v>
                </c:pt>
                <c:pt idx="26802">
                  <c:v>#N/A</c:v>
                </c:pt>
                <c:pt idx="26803">
                  <c:v>#N/A</c:v>
                </c:pt>
                <c:pt idx="26804">
                  <c:v>#N/A</c:v>
                </c:pt>
                <c:pt idx="26805">
                  <c:v>#N/A</c:v>
                </c:pt>
                <c:pt idx="26806">
                  <c:v>#N/A</c:v>
                </c:pt>
                <c:pt idx="26807">
                  <c:v>#N/A</c:v>
                </c:pt>
                <c:pt idx="26808">
                  <c:v>#N/A</c:v>
                </c:pt>
                <c:pt idx="26809">
                  <c:v>#N/A</c:v>
                </c:pt>
                <c:pt idx="26810">
                  <c:v>#N/A</c:v>
                </c:pt>
                <c:pt idx="26811">
                  <c:v>#N/A</c:v>
                </c:pt>
                <c:pt idx="26812">
                  <c:v>#N/A</c:v>
                </c:pt>
                <c:pt idx="26813">
                  <c:v>#N/A</c:v>
                </c:pt>
                <c:pt idx="26814">
                  <c:v>#N/A</c:v>
                </c:pt>
                <c:pt idx="26815">
                  <c:v>#N/A</c:v>
                </c:pt>
                <c:pt idx="26816">
                  <c:v>#N/A</c:v>
                </c:pt>
                <c:pt idx="26817">
                  <c:v>#N/A</c:v>
                </c:pt>
                <c:pt idx="26818">
                  <c:v>#N/A</c:v>
                </c:pt>
                <c:pt idx="26819">
                  <c:v>#N/A</c:v>
                </c:pt>
                <c:pt idx="26820">
                  <c:v>#N/A</c:v>
                </c:pt>
                <c:pt idx="26821">
                  <c:v>#N/A</c:v>
                </c:pt>
                <c:pt idx="26822">
                  <c:v>#N/A</c:v>
                </c:pt>
                <c:pt idx="26823">
                  <c:v>#N/A</c:v>
                </c:pt>
                <c:pt idx="26824">
                  <c:v>#N/A</c:v>
                </c:pt>
                <c:pt idx="26825">
                  <c:v>#N/A</c:v>
                </c:pt>
                <c:pt idx="26826">
                  <c:v>#N/A</c:v>
                </c:pt>
                <c:pt idx="26827">
                  <c:v>#N/A</c:v>
                </c:pt>
                <c:pt idx="26828">
                  <c:v>#N/A</c:v>
                </c:pt>
                <c:pt idx="26829">
                  <c:v>#N/A</c:v>
                </c:pt>
                <c:pt idx="26830">
                  <c:v>#N/A</c:v>
                </c:pt>
                <c:pt idx="26831">
                  <c:v>#N/A</c:v>
                </c:pt>
                <c:pt idx="26832">
                  <c:v>#N/A</c:v>
                </c:pt>
                <c:pt idx="26833">
                  <c:v>#N/A</c:v>
                </c:pt>
                <c:pt idx="26834">
                  <c:v>#N/A</c:v>
                </c:pt>
                <c:pt idx="26835">
                  <c:v>#N/A</c:v>
                </c:pt>
                <c:pt idx="26836">
                  <c:v>#N/A</c:v>
                </c:pt>
                <c:pt idx="26837">
                  <c:v>#N/A</c:v>
                </c:pt>
                <c:pt idx="26838">
                  <c:v>#N/A</c:v>
                </c:pt>
                <c:pt idx="26839">
                  <c:v>#N/A</c:v>
                </c:pt>
                <c:pt idx="26840">
                  <c:v>#N/A</c:v>
                </c:pt>
                <c:pt idx="26841">
                  <c:v>#N/A</c:v>
                </c:pt>
                <c:pt idx="26842">
                  <c:v>#N/A</c:v>
                </c:pt>
                <c:pt idx="26843">
                  <c:v>#N/A</c:v>
                </c:pt>
                <c:pt idx="26844">
                  <c:v>#N/A</c:v>
                </c:pt>
                <c:pt idx="26845">
                  <c:v>#N/A</c:v>
                </c:pt>
                <c:pt idx="26846">
                  <c:v>#N/A</c:v>
                </c:pt>
                <c:pt idx="26847">
                  <c:v>#N/A</c:v>
                </c:pt>
                <c:pt idx="26848">
                  <c:v>#N/A</c:v>
                </c:pt>
                <c:pt idx="26849">
                  <c:v>#N/A</c:v>
                </c:pt>
                <c:pt idx="26850">
                  <c:v>#N/A</c:v>
                </c:pt>
                <c:pt idx="26851">
                  <c:v>#N/A</c:v>
                </c:pt>
                <c:pt idx="26852">
                  <c:v>#N/A</c:v>
                </c:pt>
                <c:pt idx="26853">
                  <c:v>46.8</c:v>
                </c:pt>
                <c:pt idx="26854">
                  <c:v>46.65</c:v>
                </c:pt>
                <c:pt idx="26855">
                  <c:v>43.35</c:v>
                </c:pt>
                <c:pt idx="26856">
                  <c:v>49.8</c:v>
                </c:pt>
                <c:pt idx="26857">
                  <c:v>46.424999999999997</c:v>
                </c:pt>
                <c:pt idx="26858">
                  <c:v>49.575000000000003</c:v>
                </c:pt>
                <c:pt idx="26859">
                  <c:v>45.524999999999999</c:v>
                </c:pt>
                <c:pt idx="26860">
                  <c:v>43.8</c:v>
                </c:pt>
                <c:pt idx="26861">
                  <c:v>47.924999999999997</c:v>
                </c:pt>
                <c:pt idx="26862">
                  <c:v>47.924999999999997</c:v>
                </c:pt>
                <c:pt idx="26863">
                  <c:v>49.5</c:v>
                </c:pt>
                <c:pt idx="26864">
                  <c:v>49.575000000000003</c:v>
                </c:pt>
                <c:pt idx="26865">
                  <c:v>46.2</c:v>
                </c:pt>
                <c:pt idx="26866">
                  <c:v>42.975000000000001</c:v>
                </c:pt>
                <c:pt idx="26867">
                  <c:v>40.049999999999997</c:v>
                </c:pt>
                <c:pt idx="26868">
                  <c:v>38.1</c:v>
                </c:pt>
                <c:pt idx="26869">
                  <c:v>38.174999999999997</c:v>
                </c:pt>
                <c:pt idx="26870">
                  <c:v>37.875</c:v>
                </c:pt>
                <c:pt idx="26871">
                  <c:v>37.35</c:v>
                </c:pt>
                <c:pt idx="26872">
                  <c:v>35.549999999999997</c:v>
                </c:pt>
                <c:pt idx="26873">
                  <c:v>38.024999999999999</c:v>
                </c:pt>
                <c:pt idx="26874">
                  <c:v>43.05</c:v>
                </c:pt>
                <c:pt idx="26875">
                  <c:v>43.875</c:v>
                </c:pt>
                <c:pt idx="26876">
                  <c:v>50.924999999999997</c:v>
                </c:pt>
                <c:pt idx="26877">
                  <c:v>53.25</c:v>
                </c:pt>
                <c:pt idx="26878">
                  <c:v>58.725000000000001</c:v>
                </c:pt>
                <c:pt idx="26879">
                  <c:v>51.6</c:v>
                </c:pt>
                <c:pt idx="26880">
                  <c:v>51.375</c:v>
                </c:pt>
                <c:pt idx="26881">
                  <c:v>48.674999999999997</c:v>
                </c:pt>
                <c:pt idx="26882">
                  <c:v>46.95</c:v>
                </c:pt>
                <c:pt idx="26883">
                  <c:v>41.024999999999999</c:v>
                </c:pt>
                <c:pt idx="26884">
                  <c:v>39.674999999999997</c:v>
                </c:pt>
                <c:pt idx="26885">
                  <c:v>47.924999999999997</c:v>
                </c:pt>
                <c:pt idx="26886">
                  <c:v>49.875</c:v>
                </c:pt>
                <c:pt idx="26887">
                  <c:v>48.524999999999999</c:v>
                </c:pt>
                <c:pt idx="26888">
                  <c:v>51.225000000000001</c:v>
                </c:pt>
                <c:pt idx="26889">
                  <c:v>48.524999999999999</c:v>
                </c:pt>
                <c:pt idx="26890">
                  <c:v>49.2</c:v>
                </c:pt>
                <c:pt idx="26891">
                  <c:v>50.7</c:v>
                </c:pt>
                <c:pt idx="26892">
                  <c:v>51.674999999999997</c:v>
                </c:pt>
                <c:pt idx="26893">
                  <c:v>54</c:v>
                </c:pt>
                <c:pt idx="26894">
                  <c:v>51.825000000000003</c:v>
                </c:pt>
                <c:pt idx="26895">
                  <c:v>53.7</c:v>
                </c:pt>
                <c:pt idx="26896">
                  <c:v>56.7</c:v>
                </c:pt>
                <c:pt idx="26897">
                  <c:v>57.3</c:v>
                </c:pt>
                <c:pt idx="26898">
                  <c:v>55.35</c:v>
                </c:pt>
                <c:pt idx="26899">
                  <c:v>58.65</c:v>
                </c:pt>
                <c:pt idx="26900">
                  <c:v>57</c:v>
                </c:pt>
                <c:pt idx="26901">
                  <c:v>55.05</c:v>
                </c:pt>
                <c:pt idx="26902">
                  <c:v>58.575000000000003</c:v>
                </c:pt>
                <c:pt idx="26903">
                  <c:v>60.6</c:v>
                </c:pt>
                <c:pt idx="26904">
                  <c:v>58.8</c:v>
                </c:pt>
                <c:pt idx="26905">
                  <c:v>56.55</c:v>
                </c:pt>
                <c:pt idx="26906">
                  <c:v>53.1</c:v>
                </c:pt>
                <c:pt idx="26907">
                  <c:v>46.35</c:v>
                </c:pt>
                <c:pt idx="26908">
                  <c:v>43.35</c:v>
                </c:pt>
                <c:pt idx="26909">
                  <c:v>37.65</c:v>
                </c:pt>
                <c:pt idx="26910">
                  <c:v>31.125</c:v>
                </c:pt>
                <c:pt idx="26911">
                  <c:v>24.824999999999999</c:v>
                </c:pt>
                <c:pt idx="26912">
                  <c:v>19.2</c:v>
                </c:pt>
                <c:pt idx="26913">
                  <c:v>13.65</c:v>
                </c:pt>
                <c:pt idx="26914">
                  <c:v>11.1</c:v>
                </c:pt>
                <c:pt idx="26915">
                  <c:v>6.6</c:v>
                </c:pt>
                <c:pt idx="26916">
                  <c:v>6.15</c:v>
                </c:pt>
                <c:pt idx="26917">
                  <c:v>7.125</c:v>
                </c:pt>
                <c:pt idx="26918">
                  <c:v>13.5</c:v>
                </c:pt>
                <c:pt idx="26919">
                  <c:v>6.45</c:v>
                </c:pt>
                <c:pt idx="26920">
                  <c:v>2.625</c:v>
                </c:pt>
                <c:pt idx="26921">
                  <c:v>2.625</c:v>
                </c:pt>
                <c:pt idx="26922">
                  <c:v>2.625</c:v>
                </c:pt>
                <c:pt idx="26923">
                  <c:v>2.625</c:v>
                </c:pt>
                <c:pt idx="26924">
                  <c:v>#N/A</c:v>
                </c:pt>
                <c:pt idx="26925">
                  <c:v>#N/A</c:v>
                </c:pt>
                <c:pt idx="26926">
                  <c:v>#N/A</c:v>
                </c:pt>
                <c:pt idx="26927">
                  <c:v>#N/A</c:v>
                </c:pt>
                <c:pt idx="26928">
                  <c:v>#N/A</c:v>
                </c:pt>
                <c:pt idx="26929">
                  <c:v>#N/A</c:v>
                </c:pt>
                <c:pt idx="26930">
                  <c:v>#N/A</c:v>
                </c:pt>
                <c:pt idx="26931">
                  <c:v>#N/A</c:v>
                </c:pt>
                <c:pt idx="26932">
                  <c:v>#N/A</c:v>
                </c:pt>
                <c:pt idx="26933">
                  <c:v>#N/A</c:v>
                </c:pt>
                <c:pt idx="26934">
                  <c:v>#N/A</c:v>
                </c:pt>
                <c:pt idx="26935">
                  <c:v>#N/A</c:v>
                </c:pt>
                <c:pt idx="26936">
                  <c:v>#N/A</c:v>
                </c:pt>
                <c:pt idx="26937">
                  <c:v>#N/A</c:v>
                </c:pt>
                <c:pt idx="26938">
                  <c:v>#N/A</c:v>
                </c:pt>
                <c:pt idx="26939">
                  <c:v>#N/A</c:v>
                </c:pt>
                <c:pt idx="26940">
                  <c:v>#N/A</c:v>
                </c:pt>
                <c:pt idx="26941">
                  <c:v>#N/A</c:v>
                </c:pt>
                <c:pt idx="26942">
                  <c:v>#N/A</c:v>
                </c:pt>
                <c:pt idx="26943">
                  <c:v>#N/A</c:v>
                </c:pt>
                <c:pt idx="26944">
                  <c:v>#N/A</c:v>
                </c:pt>
                <c:pt idx="26945">
                  <c:v>#N/A</c:v>
                </c:pt>
                <c:pt idx="26946">
                  <c:v>#N/A</c:v>
                </c:pt>
                <c:pt idx="26947">
                  <c:v>#N/A</c:v>
                </c:pt>
                <c:pt idx="26948">
                  <c:v>#N/A</c:v>
                </c:pt>
                <c:pt idx="26949">
                  <c:v>#N/A</c:v>
                </c:pt>
                <c:pt idx="26950">
                  <c:v>#N/A</c:v>
                </c:pt>
                <c:pt idx="26951">
                  <c:v>#N/A</c:v>
                </c:pt>
                <c:pt idx="26952">
                  <c:v>#N/A</c:v>
                </c:pt>
                <c:pt idx="26953">
                  <c:v>#N/A</c:v>
                </c:pt>
                <c:pt idx="26954">
                  <c:v>#N/A</c:v>
                </c:pt>
                <c:pt idx="26955">
                  <c:v>#N/A</c:v>
                </c:pt>
                <c:pt idx="26956">
                  <c:v>#N/A</c:v>
                </c:pt>
                <c:pt idx="26957">
                  <c:v>#N/A</c:v>
                </c:pt>
                <c:pt idx="26958">
                  <c:v>#N/A</c:v>
                </c:pt>
                <c:pt idx="26959">
                  <c:v>#N/A</c:v>
                </c:pt>
                <c:pt idx="26960">
                  <c:v>#N/A</c:v>
                </c:pt>
                <c:pt idx="26961">
                  <c:v>#N/A</c:v>
                </c:pt>
                <c:pt idx="26962">
                  <c:v>#N/A</c:v>
                </c:pt>
                <c:pt idx="26963">
                  <c:v>#N/A</c:v>
                </c:pt>
                <c:pt idx="26964">
                  <c:v>#N/A</c:v>
                </c:pt>
                <c:pt idx="26965">
                  <c:v>#N/A</c:v>
                </c:pt>
                <c:pt idx="26966">
                  <c:v>#N/A</c:v>
                </c:pt>
                <c:pt idx="26967">
                  <c:v>#N/A</c:v>
                </c:pt>
                <c:pt idx="26968">
                  <c:v>#N/A</c:v>
                </c:pt>
                <c:pt idx="26969">
                  <c:v>#N/A</c:v>
                </c:pt>
                <c:pt idx="26970">
                  <c:v>#N/A</c:v>
                </c:pt>
                <c:pt idx="26971">
                  <c:v>#N/A</c:v>
                </c:pt>
                <c:pt idx="26972">
                  <c:v>#N/A</c:v>
                </c:pt>
                <c:pt idx="26973">
                  <c:v>#N/A</c:v>
                </c:pt>
                <c:pt idx="26974">
                  <c:v>#N/A</c:v>
                </c:pt>
                <c:pt idx="26975">
                  <c:v>#N/A</c:v>
                </c:pt>
                <c:pt idx="26976">
                  <c:v>#N/A</c:v>
                </c:pt>
                <c:pt idx="26977">
                  <c:v>#N/A</c:v>
                </c:pt>
                <c:pt idx="26978">
                  <c:v>#N/A</c:v>
                </c:pt>
                <c:pt idx="26979">
                  <c:v>#N/A</c:v>
                </c:pt>
                <c:pt idx="26980">
                  <c:v>#N/A</c:v>
                </c:pt>
                <c:pt idx="26981">
                  <c:v>#N/A</c:v>
                </c:pt>
                <c:pt idx="26982">
                  <c:v>#N/A</c:v>
                </c:pt>
                <c:pt idx="26983">
                  <c:v>#N/A</c:v>
                </c:pt>
                <c:pt idx="26984">
                  <c:v>#N/A</c:v>
                </c:pt>
                <c:pt idx="26985">
                  <c:v>#N/A</c:v>
                </c:pt>
                <c:pt idx="26986">
                  <c:v>#N/A</c:v>
                </c:pt>
                <c:pt idx="26987">
                  <c:v>#N/A</c:v>
                </c:pt>
                <c:pt idx="26988">
                  <c:v>#N/A</c:v>
                </c:pt>
                <c:pt idx="26989">
                  <c:v>#N/A</c:v>
                </c:pt>
                <c:pt idx="26990">
                  <c:v>#N/A</c:v>
                </c:pt>
                <c:pt idx="26991">
                  <c:v>#N/A</c:v>
                </c:pt>
                <c:pt idx="26992">
                  <c:v>#N/A</c:v>
                </c:pt>
                <c:pt idx="26993">
                  <c:v>#N/A</c:v>
                </c:pt>
                <c:pt idx="26994">
                  <c:v>#N/A</c:v>
                </c:pt>
                <c:pt idx="26995">
                  <c:v>36</c:v>
                </c:pt>
                <c:pt idx="26996">
                  <c:v>39.15</c:v>
                </c:pt>
                <c:pt idx="26997">
                  <c:v>41.475000000000001</c:v>
                </c:pt>
                <c:pt idx="26998">
                  <c:v>42.674999999999997</c:v>
                </c:pt>
                <c:pt idx="26999">
                  <c:v>40.725000000000001</c:v>
                </c:pt>
                <c:pt idx="27000">
                  <c:v>38.625</c:v>
                </c:pt>
                <c:pt idx="27001">
                  <c:v>42.075000000000003</c:v>
                </c:pt>
                <c:pt idx="27002">
                  <c:v>47.325000000000003</c:v>
                </c:pt>
                <c:pt idx="27003">
                  <c:v>46.8</c:v>
                </c:pt>
                <c:pt idx="27004">
                  <c:v>44.85</c:v>
                </c:pt>
                <c:pt idx="27005">
                  <c:v>41.325000000000003</c:v>
                </c:pt>
                <c:pt idx="27006">
                  <c:v>38.024999999999999</c:v>
                </c:pt>
                <c:pt idx="27007">
                  <c:v>36.674999999999997</c:v>
                </c:pt>
                <c:pt idx="27008">
                  <c:v>34.274999999999999</c:v>
                </c:pt>
                <c:pt idx="27009">
                  <c:v>26.7</c:v>
                </c:pt>
                <c:pt idx="27010">
                  <c:v>22.2</c:v>
                </c:pt>
                <c:pt idx="27011">
                  <c:v>25.425000000000001</c:v>
                </c:pt>
                <c:pt idx="27012">
                  <c:v>28.425000000000001</c:v>
                </c:pt>
                <c:pt idx="27013">
                  <c:v>23.774999999999999</c:v>
                </c:pt>
                <c:pt idx="27014">
                  <c:v>24.675000000000001</c:v>
                </c:pt>
                <c:pt idx="27015">
                  <c:v>38.325000000000003</c:v>
                </c:pt>
                <c:pt idx="27016">
                  <c:v>41.25</c:v>
                </c:pt>
                <c:pt idx="27017">
                  <c:v>48.3</c:v>
                </c:pt>
                <c:pt idx="27018">
                  <c:v>51.375</c:v>
                </c:pt>
                <c:pt idx="27019">
                  <c:v>52.575000000000003</c:v>
                </c:pt>
                <c:pt idx="27020">
                  <c:v>48</c:v>
                </c:pt>
                <c:pt idx="27021">
                  <c:v>43.575000000000003</c:v>
                </c:pt>
                <c:pt idx="27022">
                  <c:v>42.9</c:v>
                </c:pt>
                <c:pt idx="27023">
                  <c:v>40.725000000000001</c:v>
                </c:pt>
                <c:pt idx="27024">
                  <c:v>38.700000000000003</c:v>
                </c:pt>
                <c:pt idx="27025">
                  <c:v>37.5</c:v>
                </c:pt>
                <c:pt idx="27026">
                  <c:v>35.549999999999997</c:v>
                </c:pt>
                <c:pt idx="27027">
                  <c:v>38.024999999999999</c:v>
                </c:pt>
                <c:pt idx="27028">
                  <c:v>43.125</c:v>
                </c:pt>
                <c:pt idx="27029">
                  <c:v>45.9</c:v>
                </c:pt>
                <c:pt idx="27030">
                  <c:v>47.325000000000003</c:v>
                </c:pt>
                <c:pt idx="27031">
                  <c:v>51.3</c:v>
                </c:pt>
                <c:pt idx="27032">
                  <c:v>51.45</c:v>
                </c:pt>
                <c:pt idx="27033">
                  <c:v>48.45</c:v>
                </c:pt>
                <c:pt idx="27034">
                  <c:v>50.924999999999997</c:v>
                </c:pt>
                <c:pt idx="27035">
                  <c:v>51.6</c:v>
                </c:pt>
                <c:pt idx="27036">
                  <c:v>51.3</c:v>
                </c:pt>
                <c:pt idx="27037">
                  <c:v>53.475000000000001</c:v>
                </c:pt>
                <c:pt idx="27038">
                  <c:v>51</c:v>
                </c:pt>
                <c:pt idx="27039">
                  <c:v>51.524999999999999</c:v>
                </c:pt>
                <c:pt idx="27040">
                  <c:v>51.3</c:v>
                </c:pt>
                <c:pt idx="27041">
                  <c:v>47.325000000000003</c:v>
                </c:pt>
                <c:pt idx="27042">
                  <c:v>46.65</c:v>
                </c:pt>
                <c:pt idx="27043">
                  <c:v>28.65</c:v>
                </c:pt>
                <c:pt idx="27044">
                  <c:v>32.700000000000003</c:v>
                </c:pt>
                <c:pt idx="27045">
                  <c:v>33.524999999999999</c:v>
                </c:pt>
                <c:pt idx="27046">
                  <c:v>36.299999999999997</c:v>
                </c:pt>
                <c:pt idx="27047">
                  <c:v>42</c:v>
                </c:pt>
                <c:pt idx="27048">
                  <c:v>42.3</c:v>
                </c:pt>
                <c:pt idx="27049">
                  <c:v>#N/A</c:v>
                </c:pt>
                <c:pt idx="27050">
                  <c:v>#N/A</c:v>
                </c:pt>
                <c:pt idx="27051">
                  <c:v>#N/A</c:v>
                </c:pt>
                <c:pt idx="27052">
                  <c:v>#N/A</c:v>
                </c:pt>
                <c:pt idx="27053">
                  <c:v>#N/A</c:v>
                </c:pt>
                <c:pt idx="27054">
                  <c:v>#N/A</c:v>
                </c:pt>
                <c:pt idx="27055">
                  <c:v>#N/A</c:v>
                </c:pt>
                <c:pt idx="27056">
                  <c:v>#N/A</c:v>
                </c:pt>
                <c:pt idx="27057">
                  <c:v>#N/A</c:v>
                </c:pt>
                <c:pt idx="27058">
                  <c:v>#N/A</c:v>
                </c:pt>
                <c:pt idx="27059">
                  <c:v>#N/A</c:v>
                </c:pt>
                <c:pt idx="27060">
                  <c:v>#N/A</c:v>
                </c:pt>
                <c:pt idx="27061">
                  <c:v>#N/A</c:v>
                </c:pt>
                <c:pt idx="27062">
                  <c:v>#N/A</c:v>
                </c:pt>
                <c:pt idx="27063">
                  <c:v>#N/A</c:v>
                </c:pt>
                <c:pt idx="27064">
                  <c:v>#N/A</c:v>
                </c:pt>
                <c:pt idx="27065">
                  <c:v>#N/A</c:v>
                </c:pt>
                <c:pt idx="27066">
                  <c:v>#N/A</c:v>
                </c:pt>
                <c:pt idx="27067">
                  <c:v>#N/A</c:v>
                </c:pt>
                <c:pt idx="27068">
                  <c:v>#N/A</c:v>
                </c:pt>
                <c:pt idx="27069">
                  <c:v>#N/A</c:v>
                </c:pt>
                <c:pt idx="27070">
                  <c:v>#N/A</c:v>
                </c:pt>
                <c:pt idx="27071">
                  <c:v>#N/A</c:v>
                </c:pt>
                <c:pt idx="27072">
                  <c:v>#N/A</c:v>
                </c:pt>
                <c:pt idx="27073">
                  <c:v>#N/A</c:v>
                </c:pt>
                <c:pt idx="27074">
                  <c:v>#N/A</c:v>
                </c:pt>
                <c:pt idx="27075">
                  <c:v>#N/A</c:v>
                </c:pt>
                <c:pt idx="27076">
                  <c:v>#N/A</c:v>
                </c:pt>
                <c:pt idx="27077">
                  <c:v>#N/A</c:v>
                </c:pt>
                <c:pt idx="27078">
                  <c:v>#N/A</c:v>
                </c:pt>
                <c:pt idx="27079">
                  <c:v>#N/A</c:v>
                </c:pt>
                <c:pt idx="27080">
                  <c:v>#N/A</c:v>
                </c:pt>
                <c:pt idx="27081">
                  <c:v>#N/A</c:v>
                </c:pt>
                <c:pt idx="27082">
                  <c:v>#N/A</c:v>
                </c:pt>
                <c:pt idx="27083">
                  <c:v>#N/A</c:v>
                </c:pt>
                <c:pt idx="27084">
                  <c:v>#N/A</c:v>
                </c:pt>
                <c:pt idx="27085">
                  <c:v>#N/A</c:v>
                </c:pt>
                <c:pt idx="27086">
                  <c:v>#N/A</c:v>
                </c:pt>
                <c:pt idx="27087">
                  <c:v>#N/A</c:v>
                </c:pt>
                <c:pt idx="27088">
                  <c:v>#N/A</c:v>
                </c:pt>
                <c:pt idx="27089">
                  <c:v>#N/A</c:v>
                </c:pt>
                <c:pt idx="27090">
                  <c:v>#N/A</c:v>
                </c:pt>
                <c:pt idx="27091">
                  <c:v>#N/A</c:v>
                </c:pt>
                <c:pt idx="27092">
                  <c:v>#N/A</c:v>
                </c:pt>
                <c:pt idx="27093">
                  <c:v>#N/A</c:v>
                </c:pt>
                <c:pt idx="27094">
                  <c:v>#N/A</c:v>
                </c:pt>
                <c:pt idx="27095">
                  <c:v>#N/A</c:v>
                </c:pt>
                <c:pt idx="27096">
                  <c:v>#N/A</c:v>
                </c:pt>
                <c:pt idx="27097">
                  <c:v>#N/A</c:v>
                </c:pt>
                <c:pt idx="27098">
                  <c:v>#N/A</c:v>
                </c:pt>
                <c:pt idx="27099">
                  <c:v>#N/A</c:v>
                </c:pt>
                <c:pt idx="27100">
                  <c:v>#N/A</c:v>
                </c:pt>
                <c:pt idx="27101">
                  <c:v>#N/A</c:v>
                </c:pt>
                <c:pt idx="27102">
                  <c:v>#N/A</c:v>
                </c:pt>
                <c:pt idx="27103">
                  <c:v>#N/A</c:v>
                </c:pt>
                <c:pt idx="27104">
                  <c:v>#N/A</c:v>
                </c:pt>
                <c:pt idx="27105">
                  <c:v>#N/A</c:v>
                </c:pt>
                <c:pt idx="27106">
                  <c:v>#N/A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#N/A</c:v>
                </c:pt>
                <c:pt idx="27123">
                  <c:v>#N/A</c:v>
                </c:pt>
                <c:pt idx="27124">
                  <c:v>#N/A</c:v>
                </c:pt>
                <c:pt idx="27125">
                  <c:v>#N/A</c:v>
                </c:pt>
                <c:pt idx="27126">
                  <c:v>#N/A</c:v>
                </c:pt>
                <c:pt idx="27127">
                  <c:v>#N/A</c:v>
                </c:pt>
                <c:pt idx="27128">
                  <c:v>#N/A</c:v>
                </c:pt>
                <c:pt idx="27129">
                  <c:v>#N/A</c:v>
                </c:pt>
                <c:pt idx="27130">
                  <c:v>#N/A</c:v>
                </c:pt>
                <c:pt idx="27131">
                  <c:v>#N/A</c:v>
                </c:pt>
                <c:pt idx="27132">
                  <c:v>#N/A</c:v>
                </c:pt>
                <c:pt idx="27133">
                  <c:v>#N/A</c:v>
                </c:pt>
                <c:pt idx="27134">
                  <c:v>#N/A</c:v>
                </c:pt>
                <c:pt idx="27135">
                  <c:v>#N/A</c:v>
                </c:pt>
                <c:pt idx="27136">
                  <c:v>#N/A</c:v>
                </c:pt>
                <c:pt idx="27137">
                  <c:v>#N/A</c:v>
                </c:pt>
                <c:pt idx="27138">
                  <c:v>#N/A</c:v>
                </c:pt>
                <c:pt idx="27139">
                  <c:v>44.174999999999997</c:v>
                </c:pt>
                <c:pt idx="27140">
                  <c:v>45.45</c:v>
                </c:pt>
                <c:pt idx="27141">
                  <c:v>46.593800000000002</c:v>
                </c:pt>
                <c:pt idx="27142">
                  <c:v>#N/A</c:v>
                </c:pt>
                <c:pt idx="27143">
                  <c:v>50.3125</c:v>
                </c:pt>
                <c:pt idx="27144">
                  <c:v>48.656199999999998</c:v>
                </c:pt>
                <c:pt idx="27145">
                  <c:v>46.575000000000003</c:v>
                </c:pt>
                <c:pt idx="27146">
                  <c:v>47.024999999999999</c:v>
                </c:pt>
                <c:pt idx="27147">
                  <c:v>47.5</c:v>
                </c:pt>
                <c:pt idx="27148">
                  <c:v>44.174999999999997</c:v>
                </c:pt>
                <c:pt idx="27149">
                  <c:v>41.906199999999998</c:v>
                </c:pt>
                <c:pt idx="27150">
                  <c:v>40.9375</c:v>
                </c:pt>
                <c:pt idx="27151">
                  <c:v>41.0625</c:v>
                </c:pt>
                <c:pt idx="27152">
                  <c:v>41.325000000000003</c:v>
                </c:pt>
                <c:pt idx="27153">
                  <c:v>44.375</c:v>
                </c:pt>
                <c:pt idx="27154">
                  <c:v>42.6</c:v>
                </c:pt>
                <c:pt idx="27155">
                  <c:v>41.8125</c:v>
                </c:pt>
                <c:pt idx="27156">
                  <c:v>45.1875</c:v>
                </c:pt>
                <c:pt idx="27157">
                  <c:v>40.575000000000003</c:v>
                </c:pt>
                <c:pt idx="27158">
                  <c:v>44.174999999999997</c:v>
                </c:pt>
                <c:pt idx="27159">
                  <c:v>41.85</c:v>
                </c:pt>
                <c:pt idx="27160">
                  <c:v>47.531199999999998</c:v>
                </c:pt>
                <c:pt idx="27161">
                  <c:v>49.2</c:v>
                </c:pt>
                <c:pt idx="27162">
                  <c:v>47.25</c:v>
                </c:pt>
                <c:pt idx="27163">
                  <c:v>45.875</c:v>
                </c:pt>
                <c:pt idx="27164">
                  <c:v>51.375</c:v>
                </c:pt>
                <c:pt idx="27165">
                  <c:v>50.7</c:v>
                </c:pt>
                <c:pt idx="27166">
                  <c:v>49.125</c:v>
                </c:pt>
                <c:pt idx="27167">
                  <c:v>48.524999999999999</c:v>
                </c:pt>
                <c:pt idx="27168">
                  <c:v>49.05</c:v>
                </c:pt>
                <c:pt idx="27169">
                  <c:v>46.65</c:v>
                </c:pt>
                <c:pt idx="27170">
                  <c:v>49.2</c:v>
                </c:pt>
                <c:pt idx="27171">
                  <c:v>49.0625</c:v>
                </c:pt>
                <c:pt idx="27172">
                  <c:v>46.5</c:v>
                </c:pt>
                <c:pt idx="27173">
                  <c:v>44.906199999999998</c:v>
                </c:pt>
                <c:pt idx="27174">
                  <c:v>49.0625</c:v>
                </c:pt>
                <c:pt idx="27175">
                  <c:v>52.218800000000002</c:v>
                </c:pt>
                <c:pt idx="27176">
                  <c:v>52.8</c:v>
                </c:pt>
                <c:pt idx="27177">
                  <c:v>55.35</c:v>
                </c:pt>
                <c:pt idx="27178">
                  <c:v>53.4375</c:v>
                </c:pt>
                <c:pt idx="27179">
                  <c:v>55.875</c:v>
                </c:pt>
                <c:pt idx="27180">
                  <c:v>55.575000000000003</c:v>
                </c:pt>
                <c:pt idx="27181">
                  <c:v>55.125</c:v>
                </c:pt>
                <c:pt idx="27182">
                  <c:v>54.45</c:v>
                </c:pt>
                <c:pt idx="27183">
                  <c:v>59.55</c:v>
                </c:pt>
                <c:pt idx="27184">
                  <c:v>#N/A</c:v>
                </c:pt>
                <c:pt idx="27185">
                  <c:v>#N/A</c:v>
                </c:pt>
                <c:pt idx="27186">
                  <c:v>#N/A</c:v>
                </c:pt>
                <c:pt idx="27187">
                  <c:v>#N/A</c:v>
                </c:pt>
                <c:pt idx="27188">
                  <c:v>#N/A</c:v>
                </c:pt>
                <c:pt idx="27189">
                  <c:v>58.3125</c:v>
                </c:pt>
                <c:pt idx="27190">
                  <c:v>55.75</c:v>
                </c:pt>
                <c:pt idx="27191">
                  <c:v>54.825000000000003</c:v>
                </c:pt>
                <c:pt idx="27192">
                  <c:v>42.075000000000003</c:v>
                </c:pt>
                <c:pt idx="27193">
                  <c:v>43.218800000000002</c:v>
                </c:pt>
                <c:pt idx="27194">
                  <c:v>42.674999999999997</c:v>
                </c:pt>
                <c:pt idx="27195">
                  <c:v>40.6875</c:v>
                </c:pt>
                <c:pt idx="27196">
                  <c:v>38.25</c:v>
                </c:pt>
                <c:pt idx="27197">
                  <c:v>33.6875</c:v>
                </c:pt>
                <c:pt idx="27198">
                  <c:v>29.7</c:v>
                </c:pt>
                <c:pt idx="27199">
                  <c:v>26.4</c:v>
                </c:pt>
                <c:pt idx="27200">
                  <c:v>25.95</c:v>
                </c:pt>
                <c:pt idx="27201">
                  <c:v>#N/A</c:v>
                </c:pt>
                <c:pt idx="27202">
                  <c:v>#N/A</c:v>
                </c:pt>
                <c:pt idx="27203">
                  <c:v>#N/A</c:v>
                </c:pt>
                <c:pt idx="27204">
                  <c:v>#N/A</c:v>
                </c:pt>
                <c:pt idx="27205">
                  <c:v>#N/A</c:v>
                </c:pt>
                <c:pt idx="27206">
                  <c:v>#N/A</c:v>
                </c:pt>
                <c:pt idx="27207">
                  <c:v>#N/A</c:v>
                </c:pt>
                <c:pt idx="27208">
                  <c:v>#N/A</c:v>
                </c:pt>
                <c:pt idx="27209">
                  <c:v>#N/A</c:v>
                </c:pt>
                <c:pt idx="27210">
                  <c:v>#N/A</c:v>
                </c:pt>
                <c:pt idx="27211">
                  <c:v>#N/A</c:v>
                </c:pt>
                <c:pt idx="27212">
                  <c:v>#N/A</c:v>
                </c:pt>
                <c:pt idx="27213">
                  <c:v>#N/A</c:v>
                </c:pt>
                <c:pt idx="27214">
                  <c:v>#N/A</c:v>
                </c:pt>
                <c:pt idx="27215">
                  <c:v>#N/A</c:v>
                </c:pt>
                <c:pt idx="27216">
                  <c:v>#N/A</c:v>
                </c:pt>
                <c:pt idx="27217">
                  <c:v>#N/A</c:v>
                </c:pt>
                <c:pt idx="27218">
                  <c:v>#N/A</c:v>
                </c:pt>
                <c:pt idx="27219">
                  <c:v>#N/A</c:v>
                </c:pt>
                <c:pt idx="27220">
                  <c:v>#N/A</c:v>
                </c:pt>
                <c:pt idx="27221">
                  <c:v>#N/A</c:v>
                </c:pt>
                <c:pt idx="27222">
                  <c:v>#N/A</c:v>
                </c:pt>
                <c:pt idx="27223">
                  <c:v>#N/A</c:v>
                </c:pt>
                <c:pt idx="27224">
                  <c:v>#N/A</c:v>
                </c:pt>
                <c:pt idx="27225">
                  <c:v>#N/A</c:v>
                </c:pt>
                <c:pt idx="27226">
                  <c:v>#N/A</c:v>
                </c:pt>
                <c:pt idx="27227">
                  <c:v>#N/A</c:v>
                </c:pt>
                <c:pt idx="27228">
                  <c:v>#N/A</c:v>
                </c:pt>
                <c:pt idx="27229">
                  <c:v>#N/A</c:v>
                </c:pt>
                <c:pt idx="27230">
                  <c:v>#N/A</c:v>
                </c:pt>
                <c:pt idx="27231">
                  <c:v>#N/A</c:v>
                </c:pt>
                <c:pt idx="27232">
                  <c:v>#N/A</c:v>
                </c:pt>
                <c:pt idx="27233">
                  <c:v>#N/A</c:v>
                </c:pt>
                <c:pt idx="27234">
                  <c:v>#N/A</c:v>
                </c:pt>
                <c:pt idx="27235">
                  <c:v>#N/A</c:v>
                </c:pt>
                <c:pt idx="27236">
                  <c:v>#N/A</c:v>
                </c:pt>
                <c:pt idx="27237">
                  <c:v>#N/A</c:v>
                </c:pt>
                <c:pt idx="27238">
                  <c:v>#N/A</c:v>
                </c:pt>
                <c:pt idx="27239">
                  <c:v>#N/A</c:v>
                </c:pt>
                <c:pt idx="27240">
                  <c:v>#N/A</c:v>
                </c:pt>
                <c:pt idx="27241">
                  <c:v>#N/A</c:v>
                </c:pt>
                <c:pt idx="27242">
                  <c:v>#N/A</c:v>
                </c:pt>
                <c:pt idx="27243">
                  <c:v>#N/A</c:v>
                </c:pt>
                <c:pt idx="27244">
                  <c:v>#N/A</c:v>
                </c:pt>
                <c:pt idx="27245">
                  <c:v>#N/A</c:v>
                </c:pt>
                <c:pt idx="27246">
                  <c:v>#N/A</c:v>
                </c:pt>
                <c:pt idx="27247">
                  <c:v>#N/A</c:v>
                </c:pt>
                <c:pt idx="27248">
                  <c:v>#N/A</c:v>
                </c:pt>
                <c:pt idx="27249">
                  <c:v>#N/A</c:v>
                </c:pt>
                <c:pt idx="27250">
                  <c:v>#N/A</c:v>
                </c:pt>
                <c:pt idx="27251">
                  <c:v>#N/A</c:v>
                </c:pt>
                <c:pt idx="27252">
                  <c:v>#N/A</c:v>
                </c:pt>
                <c:pt idx="27253">
                  <c:v>#N/A</c:v>
                </c:pt>
                <c:pt idx="27254">
                  <c:v>#N/A</c:v>
                </c:pt>
                <c:pt idx="27255">
                  <c:v>#N/A</c:v>
                </c:pt>
                <c:pt idx="27256">
                  <c:v>#N/A</c:v>
                </c:pt>
                <c:pt idx="27257">
                  <c:v>#N/A</c:v>
                </c:pt>
                <c:pt idx="27258">
                  <c:v>#N/A</c:v>
                </c:pt>
                <c:pt idx="27259">
                  <c:v>#N/A</c:v>
                </c:pt>
                <c:pt idx="27260">
                  <c:v>#N/A</c:v>
                </c:pt>
                <c:pt idx="27261">
                  <c:v>#N/A</c:v>
                </c:pt>
                <c:pt idx="27262">
                  <c:v>#N/A</c:v>
                </c:pt>
                <c:pt idx="27263">
                  <c:v>#N/A</c:v>
                </c:pt>
                <c:pt idx="27264">
                  <c:v>#N/A</c:v>
                </c:pt>
                <c:pt idx="27265">
                  <c:v>#N/A</c:v>
                </c:pt>
                <c:pt idx="27266">
                  <c:v>#N/A</c:v>
                </c:pt>
                <c:pt idx="27267">
                  <c:v>#N/A</c:v>
                </c:pt>
                <c:pt idx="27268">
                  <c:v>#N/A</c:v>
                </c:pt>
                <c:pt idx="27269">
                  <c:v>#N/A</c:v>
                </c:pt>
                <c:pt idx="27270">
                  <c:v>#N/A</c:v>
                </c:pt>
                <c:pt idx="27271">
                  <c:v>#N/A</c:v>
                </c:pt>
                <c:pt idx="27272">
                  <c:v>#N/A</c:v>
                </c:pt>
                <c:pt idx="27273">
                  <c:v>#N/A</c:v>
                </c:pt>
                <c:pt idx="27274">
                  <c:v>#N/A</c:v>
                </c:pt>
                <c:pt idx="27275">
                  <c:v>#N/A</c:v>
                </c:pt>
                <c:pt idx="27276">
                  <c:v>#N/A</c:v>
                </c:pt>
                <c:pt idx="27277">
                  <c:v>#N/A</c:v>
                </c:pt>
                <c:pt idx="27278">
                  <c:v>30.675000000000001</c:v>
                </c:pt>
                <c:pt idx="27279">
                  <c:v>33</c:v>
                </c:pt>
                <c:pt idx="27280">
                  <c:v>32.343800000000002</c:v>
                </c:pt>
                <c:pt idx="27281">
                  <c:v>31.9375</c:v>
                </c:pt>
                <c:pt idx="27282">
                  <c:v>35.25</c:v>
                </c:pt>
                <c:pt idx="27283">
                  <c:v>36.375</c:v>
                </c:pt>
                <c:pt idx="27284">
                  <c:v>32.125</c:v>
                </c:pt>
                <c:pt idx="27285">
                  <c:v>#N/A</c:v>
                </c:pt>
                <c:pt idx="27286">
                  <c:v>38.0625</c:v>
                </c:pt>
                <c:pt idx="27287">
                  <c:v>39.6</c:v>
                </c:pt>
                <c:pt idx="27288">
                  <c:v>39.674999999999997</c:v>
                </c:pt>
                <c:pt idx="27289">
                  <c:v>37.125</c:v>
                </c:pt>
                <c:pt idx="27290">
                  <c:v>41.156199999999998</c:v>
                </c:pt>
                <c:pt idx="27291">
                  <c:v>29.625</c:v>
                </c:pt>
                <c:pt idx="27292">
                  <c:v>25.125</c:v>
                </c:pt>
                <c:pt idx="27293">
                  <c:v>#N/A</c:v>
                </c:pt>
                <c:pt idx="27294">
                  <c:v>14.925000000000001</c:v>
                </c:pt>
                <c:pt idx="27295">
                  <c:v>25.05</c:v>
                </c:pt>
                <c:pt idx="27296">
                  <c:v>24</c:v>
                </c:pt>
                <c:pt idx="27297">
                  <c:v>30.225000000000001</c:v>
                </c:pt>
                <c:pt idx="27298">
                  <c:v>38.700000000000003</c:v>
                </c:pt>
                <c:pt idx="27299">
                  <c:v>43.1875</c:v>
                </c:pt>
                <c:pt idx="27300">
                  <c:v>44.475000000000001</c:v>
                </c:pt>
                <c:pt idx="27301">
                  <c:v>42.674999999999997</c:v>
                </c:pt>
                <c:pt idx="27302">
                  <c:v>41.8125</c:v>
                </c:pt>
                <c:pt idx="27303">
                  <c:v>43.05</c:v>
                </c:pt>
                <c:pt idx="27304">
                  <c:v>41.774999999999999</c:v>
                </c:pt>
                <c:pt idx="27305">
                  <c:v>39.375</c:v>
                </c:pt>
                <c:pt idx="27306">
                  <c:v>36.299999999999997</c:v>
                </c:pt>
                <c:pt idx="27307">
                  <c:v>37.35</c:v>
                </c:pt>
                <c:pt idx="27308">
                  <c:v>40.781199999999998</c:v>
                </c:pt>
                <c:pt idx="27309">
                  <c:v>39.225000000000001</c:v>
                </c:pt>
                <c:pt idx="27310">
                  <c:v>42.225000000000001</c:v>
                </c:pt>
                <c:pt idx="27311">
                  <c:v>36.5</c:v>
                </c:pt>
                <c:pt idx="27312">
                  <c:v>36.15</c:v>
                </c:pt>
                <c:pt idx="27313">
                  <c:v>41.4</c:v>
                </c:pt>
                <c:pt idx="27314">
                  <c:v>43.6875</c:v>
                </c:pt>
                <c:pt idx="27315">
                  <c:v>42.15</c:v>
                </c:pt>
                <c:pt idx="27316">
                  <c:v>40.125</c:v>
                </c:pt>
                <c:pt idx="27317">
                  <c:v>41.9375</c:v>
                </c:pt>
                <c:pt idx="27318">
                  <c:v>46.424999999999997</c:v>
                </c:pt>
                <c:pt idx="27319">
                  <c:v>48</c:v>
                </c:pt>
                <c:pt idx="27320">
                  <c:v>46.6875</c:v>
                </c:pt>
                <c:pt idx="27321">
                  <c:v>43.424999999999997</c:v>
                </c:pt>
                <c:pt idx="27322">
                  <c:v>49.95</c:v>
                </c:pt>
                <c:pt idx="27323">
                  <c:v>52.5625</c:v>
                </c:pt>
                <c:pt idx="27324">
                  <c:v>52.65</c:v>
                </c:pt>
                <c:pt idx="27325">
                  <c:v>52.424999999999997</c:v>
                </c:pt>
                <c:pt idx="27326">
                  <c:v>50.4375</c:v>
                </c:pt>
                <c:pt idx="27327">
                  <c:v>50.25</c:v>
                </c:pt>
                <c:pt idx="27328">
                  <c:v>53.7</c:v>
                </c:pt>
                <c:pt idx="27329">
                  <c:v>#N/A</c:v>
                </c:pt>
                <c:pt idx="27330">
                  <c:v>#N/A</c:v>
                </c:pt>
                <c:pt idx="27331">
                  <c:v>#N/A</c:v>
                </c:pt>
                <c:pt idx="27332">
                  <c:v>#N/A</c:v>
                </c:pt>
                <c:pt idx="27333">
                  <c:v>51</c:v>
                </c:pt>
                <c:pt idx="27334">
                  <c:v>47.85</c:v>
                </c:pt>
                <c:pt idx="27335">
                  <c:v>46.9375</c:v>
                </c:pt>
                <c:pt idx="27336">
                  <c:v>41.85</c:v>
                </c:pt>
                <c:pt idx="27337">
                  <c:v>46.5</c:v>
                </c:pt>
                <c:pt idx="27338">
                  <c:v>44.8125</c:v>
                </c:pt>
                <c:pt idx="27339">
                  <c:v>43.2</c:v>
                </c:pt>
                <c:pt idx="27340">
                  <c:v>42.15</c:v>
                </c:pt>
                <c:pt idx="27341">
                  <c:v>37.625</c:v>
                </c:pt>
                <c:pt idx="27342">
                  <c:v>30.6</c:v>
                </c:pt>
                <c:pt idx="27343">
                  <c:v>33.825000000000003</c:v>
                </c:pt>
                <c:pt idx="27344">
                  <c:v>30.468800000000002</c:v>
                </c:pt>
                <c:pt idx="27345">
                  <c:v>22.274999999999999</c:v>
                </c:pt>
                <c:pt idx="27346">
                  <c:v>29.4</c:v>
                </c:pt>
                <c:pt idx="27347">
                  <c:v>#N/A</c:v>
                </c:pt>
                <c:pt idx="27348">
                  <c:v>#N/A</c:v>
                </c:pt>
                <c:pt idx="27349">
                  <c:v>#N/A</c:v>
                </c:pt>
                <c:pt idx="27350">
                  <c:v>#N/A</c:v>
                </c:pt>
                <c:pt idx="27351">
                  <c:v>#N/A</c:v>
                </c:pt>
                <c:pt idx="27352">
                  <c:v>#N/A</c:v>
                </c:pt>
                <c:pt idx="27353">
                  <c:v>#N/A</c:v>
                </c:pt>
                <c:pt idx="27354">
                  <c:v>#N/A</c:v>
                </c:pt>
                <c:pt idx="27355">
                  <c:v>#N/A</c:v>
                </c:pt>
                <c:pt idx="27356">
                  <c:v>#N/A</c:v>
                </c:pt>
                <c:pt idx="27357">
                  <c:v>#N/A</c:v>
                </c:pt>
                <c:pt idx="27358">
                  <c:v>#N/A</c:v>
                </c:pt>
                <c:pt idx="27359">
                  <c:v>#N/A</c:v>
                </c:pt>
                <c:pt idx="27360">
                  <c:v>#N/A</c:v>
                </c:pt>
                <c:pt idx="27361">
                  <c:v>#N/A</c:v>
                </c:pt>
                <c:pt idx="27362">
                  <c:v>#N/A</c:v>
                </c:pt>
                <c:pt idx="27363">
                  <c:v>#N/A</c:v>
                </c:pt>
                <c:pt idx="27364">
                  <c:v>#N/A</c:v>
                </c:pt>
                <c:pt idx="27365">
                  <c:v>#N/A</c:v>
                </c:pt>
                <c:pt idx="27366">
                  <c:v>#N/A</c:v>
                </c:pt>
                <c:pt idx="27367">
                  <c:v>#N/A</c:v>
                </c:pt>
                <c:pt idx="27368">
                  <c:v>#N/A</c:v>
                </c:pt>
                <c:pt idx="27369">
                  <c:v>#N/A</c:v>
                </c:pt>
                <c:pt idx="27370">
                  <c:v>#N/A</c:v>
                </c:pt>
                <c:pt idx="27371">
                  <c:v>#N/A</c:v>
                </c:pt>
                <c:pt idx="27372">
                  <c:v>#N/A</c:v>
                </c:pt>
                <c:pt idx="27373">
                  <c:v>#N/A</c:v>
                </c:pt>
                <c:pt idx="27374">
                  <c:v>#N/A</c:v>
                </c:pt>
                <c:pt idx="27375">
                  <c:v>#N/A</c:v>
                </c:pt>
                <c:pt idx="27376">
                  <c:v>#N/A</c:v>
                </c:pt>
                <c:pt idx="27377">
                  <c:v>#N/A</c:v>
                </c:pt>
                <c:pt idx="27378">
                  <c:v>#N/A</c:v>
                </c:pt>
                <c:pt idx="27379">
                  <c:v>#N/A</c:v>
                </c:pt>
                <c:pt idx="27380">
                  <c:v>#N/A</c:v>
                </c:pt>
                <c:pt idx="27381">
                  <c:v>#N/A</c:v>
                </c:pt>
                <c:pt idx="27382">
                  <c:v>#N/A</c:v>
                </c:pt>
                <c:pt idx="27383">
                  <c:v>#N/A</c:v>
                </c:pt>
                <c:pt idx="27384">
                  <c:v>#N/A</c:v>
                </c:pt>
                <c:pt idx="27385">
                  <c:v>#N/A</c:v>
                </c:pt>
                <c:pt idx="27386">
                  <c:v>#N/A</c:v>
                </c:pt>
                <c:pt idx="27387">
                  <c:v>#N/A</c:v>
                </c:pt>
                <c:pt idx="27388">
                  <c:v>#N/A</c:v>
                </c:pt>
                <c:pt idx="27389">
                  <c:v>#N/A</c:v>
                </c:pt>
                <c:pt idx="27390">
                  <c:v>#N/A</c:v>
                </c:pt>
                <c:pt idx="27391">
                  <c:v>#N/A</c:v>
                </c:pt>
                <c:pt idx="27392">
                  <c:v>#N/A</c:v>
                </c:pt>
                <c:pt idx="27393">
                  <c:v>#N/A</c:v>
                </c:pt>
                <c:pt idx="27394">
                  <c:v>#N/A</c:v>
                </c:pt>
                <c:pt idx="27395">
                  <c:v>#N/A</c:v>
                </c:pt>
                <c:pt idx="27396">
                  <c:v>#N/A</c:v>
                </c:pt>
                <c:pt idx="27397">
                  <c:v>#N/A</c:v>
                </c:pt>
                <c:pt idx="27398">
                  <c:v>#N/A</c:v>
                </c:pt>
                <c:pt idx="27399">
                  <c:v>#N/A</c:v>
                </c:pt>
                <c:pt idx="27400">
                  <c:v>#N/A</c:v>
                </c:pt>
                <c:pt idx="27401">
                  <c:v>#N/A</c:v>
                </c:pt>
                <c:pt idx="27402">
                  <c:v>#N/A</c:v>
                </c:pt>
                <c:pt idx="27403">
                  <c:v>#N/A</c:v>
                </c:pt>
                <c:pt idx="27404">
                  <c:v>#N/A</c:v>
                </c:pt>
                <c:pt idx="27405">
                  <c:v>#N/A</c:v>
                </c:pt>
                <c:pt idx="27406">
                  <c:v>#N/A</c:v>
                </c:pt>
                <c:pt idx="27407">
                  <c:v>#N/A</c:v>
                </c:pt>
                <c:pt idx="27408">
                  <c:v>#N/A</c:v>
                </c:pt>
                <c:pt idx="27409">
                  <c:v>#N/A</c:v>
                </c:pt>
                <c:pt idx="27410">
                  <c:v>#N/A</c:v>
                </c:pt>
                <c:pt idx="27411">
                  <c:v>#N/A</c:v>
                </c:pt>
                <c:pt idx="27412">
                  <c:v>#N/A</c:v>
                </c:pt>
                <c:pt idx="27413">
                  <c:v>#N/A</c:v>
                </c:pt>
                <c:pt idx="27414">
                  <c:v>#N/A</c:v>
                </c:pt>
                <c:pt idx="27415">
                  <c:v>#N/A</c:v>
                </c:pt>
                <c:pt idx="27416">
                  <c:v>#N/A</c:v>
                </c:pt>
                <c:pt idx="27417">
                  <c:v>#N/A</c:v>
                </c:pt>
                <c:pt idx="27418">
                  <c:v>#N/A</c:v>
                </c:pt>
                <c:pt idx="27419">
                  <c:v>15.125</c:v>
                </c:pt>
                <c:pt idx="27420">
                  <c:v>22.65</c:v>
                </c:pt>
                <c:pt idx="27421">
                  <c:v>#N/A</c:v>
                </c:pt>
                <c:pt idx="27422">
                  <c:v>#N/A</c:v>
                </c:pt>
                <c:pt idx="27423">
                  <c:v>32.024999999999999</c:v>
                </c:pt>
                <c:pt idx="27424">
                  <c:v>#N/A</c:v>
                </c:pt>
                <c:pt idx="27425">
                  <c:v>32.3125</c:v>
                </c:pt>
                <c:pt idx="27426">
                  <c:v>31.725000000000001</c:v>
                </c:pt>
                <c:pt idx="27427">
                  <c:v>32.325000000000003</c:v>
                </c:pt>
                <c:pt idx="27428">
                  <c:v>30.9375</c:v>
                </c:pt>
                <c:pt idx="27429">
                  <c:v>#N/A</c:v>
                </c:pt>
                <c:pt idx="27430">
                  <c:v>37.5</c:v>
                </c:pt>
                <c:pt idx="27431">
                  <c:v>39.1875</c:v>
                </c:pt>
                <c:pt idx="27432">
                  <c:v>39.524999999999999</c:v>
                </c:pt>
                <c:pt idx="27433">
                  <c:v>35.549999999999997</c:v>
                </c:pt>
                <c:pt idx="27434">
                  <c:v>33.1875</c:v>
                </c:pt>
                <c:pt idx="27435">
                  <c:v>39.75</c:v>
                </c:pt>
                <c:pt idx="27436">
                  <c:v>39.299999999999997</c:v>
                </c:pt>
                <c:pt idx="27437">
                  <c:v>32.5625</c:v>
                </c:pt>
                <c:pt idx="27438">
                  <c:v>26.925000000000001</c:v>
                </c:pt>
                <c:pt idx="27439">
                  <c:v>#N/A</c:v>
                </c:pt>
                <c:pt idx="27440">
                  <c:v>26.8125</c:v>
                </c:pt>
                <c:pt idx="27441">
                  <c:v>27.6</c:v>
                </c:pt>
                <c:pt idx="27442">
                  <c:v>38.700000000000003</c:v>
                </c:pt>
                <c:pt idx="27443">
                  <c:v>41.6875</c:v>
                </c:pt>
                <c:pt idx="27444">
                  <c:v>43.875</c:v>
                </c:pt>
                <c:pt idx="27445">
                  <c:v>42.4375</c:v>
                </c:pt>
                <c:pt idx="27446">
                  <c:v>45.656199999999998</c:v>
                </c:pt>
                <c:pt idx="27447">
                  <c:v>45.975000000000001</c:v>
                </c:pt>
                <c:pt idx="27448">
                  <c:v>47.924999999999997</c:v>
                </c:pt>
                <c:pt idx="27449">
                  <c:v>44.85</c:v>
                </c:pt>
                <c:pt idx="27450">
                  <c:v>40.9375</c:v>
                </c:pt>
                <c:pt idx="27451">
                  <c:v>38.1</c:v>
                </c:pt>
                <c:pt idx="27452">
                  <c:v>42.15</c:v>
                </c:pt>
                <c:pt idx="27453">
                  <c:v>43.8</c:v>
                </c:pt>
                <c:pt idx="27454">
                  <c:v>45.075000000000003</c:v>
                </c:pt>
                <c:pt idx="27455">
                  <c:v>46.424999999999997</c:v>
                </c:pt>
                <c:pt idx="27456">
                  <c:v>46.424999999999997</c:v>
                </c:pt>
                <c:pt idx="27457">
                  <c:v>45.45</c:v>
                </c:pt>
                <c:pt idx="27458">
                  <c:v>46.5</c:v>
                </c:pt>
                <c:pt idx="27459">
                  <c:v>50.1</c:v>
                </c:pt>
                <c:pt idx="27460">
                  <c:v>51</c:v>
                </c:pt>
                <c:pt idx="27461">
                  <c:v>50.7</c:v>
                </c:pt>
                <c:pt idx="27462">
                  <c:v>51.524999999999999</c:v>
                </c:pt>
                <c:pt idx="27463">
                  <c:v>51.6</c:v>
                </c:pt>
                <c:pt idx="27464">
                  <c:v>51.975000000000001</c:v>
                </c:pt>
                <c:pt idx="27465">
                  <c:v>50.174999999999997</c:v>
                </c:pt>
                <c:pt idx="27466">
                  <c:v>50.85</c:v>
                </c:pt>
                <c:pt idx="27467">
                  <c:v>50.85</c:v>
                </c:pt>
                <c:pt idx="27468">
                  <c:v>57.6</c:v>
                </c:pt>
                <c:pt idx="27469">
                  <c:v>61.125</c:v>
                </c:pt>
                <c:pt idx="27470">
                  <c:v>57.524999999999999</c:v>
                </c:pt>
                <c:pt idx="27471">
                  <c:v>57.3</c:v>
                </c:pt>
                <c:pt idx="27472">
                  <c:v>54.075000000000003</c:v>
                </c:pt>
                <c:pt idx="27473">
                  <c:v>54.45</c:v>
                </c:pt>
                <c:pt idx="27474">
                  <c:v>57</c:v>
                </c:pt>
                <c:pt idx="27475">
                  <c:v>#N/A</c:v>
                </c:pt>
                <c:pt idx="27476">
                  <c:v>62.475000000000001</c:v>
                </c:pt>
                <c:pt idx="27477">
                  <c:v>56.774999999999999</c:v>
                </c:pt>
                <c:pt idx="27478">
                  <c:v>59.7</c:v>
                </c:pt>
                <c:pt idx="27479">
                  <c:v>54.3</c:v>
                </c:pt>
                <c:pt idx="27480">
                  <c:v>54.225000000000001</c:v>
                </c:pt>
                <c:pt idx="27481">
                  <c:v>51.975000000000001</c:v>
                </c:pt>
                <c:pt idx="27482">
                  <c:v>49.575000000000003</c:v>
                </c:pt>
                <c:pt idx="27483">
                  <c:v>47.85</c:v>
                </c:pt>
                <c:pt idx="27484">
                  <c:v>42.75</c:v>
                </c:pt>
                <c:pt idx="27485">
                  <c:v>38.475000000000001</c:v>
                </c:pt>
                <c:pt idx="27486">
                  <c:v>41.25</c:v>
                </c:pt>
                <c:pt idx="27487">
                  <c:v>36.524999999999999</c:v>
                </c:pt>
                <c:pt idx="27488">
                  <c:v>16.125</c:v>
                </c:pt>
                <c:pt idx="27489">
                  <c:v>24.3</c:v>
                </c:pt>
                <c:pt idx="27490">
                  <c:v>18.675000000000001</c:v>
                </c:pt>
                <c:pt idx="27491">
                  <c:v>27.225000000000001</c:v>
                </c:pt>
                <c:pt idx="27492">
                  <c:v>28.725000000000001</c:v>
                </c:pt>
                <c:pt idx="27493">
                  <c:v>#N/A</c:v>
                </c:pt>
                <c:pt idx="27494">
                  <c:v>#N/A</c:v>
                </c:pt>
                <c:pt idx="27495">
                  <c:v>#N/A</c:v>
                </c:pt>
                <c:pt idx="27496">
                  <c:v>#N/A</c:v>
                </c:pt>
                <c:pt idx="27497">
                  <c:v>#N/A</c:v>
                </c:pt>
                <c:pt idx="27498">
                  <c:v>#N/A</c:v>
                </c:pt>
                <c:pt idx="27499">
                  <c:v>#N/A</c:v>
                </c:pt>
                <c:pt idx="27500">
                  <c:v>#N/A</c:v>
                </c:pt>
                <c:pt idx="27501">
                  <c:v>#N/A</c:v>
                </c:pt>
                <c:pt idx="27502">
                  <c:v>#N/A</c:v>
                </c:pt>
                <c:pt idx="27503">
                  <c:v>#N/A</c:v>
                </c:pt>
                <c:pt idx="27504">
                  <c:v>#N/A</c:v>
                </c:pt>
                <c:pt idx="27505">
                  <c:v>#N/A</c:v>
                </c:pt>
                <c:pt idx="27506">
                  <c:v>#N/A</c:v>
                </c:pt>
                <c:pt idx="27507">
                  <c:v>#N/A</c:v>
                </c:pt>
                <c:pt idx="27508">
                  <c:v>#N/A</c:v>
                </c:pt>
                <c:pt idx="27509">
                  <c:v>#N/A</c:v>
                </c:pt>
                <c:pt idx="27510">
                  <c:v>#N/A</c:v>
                </c:pt>
                <c:pt idx="27511">
                  <c:v>#N/A</c:v>
                </c:pt>
                <c:pt idx="27512">
                  <c:v>#N/A</c:v>
                </c:pt>
                <c:pt idx="27513">
                  <c:v>#N/A</c:v>
                </c:pt>
                <c:pt idx="27514">
                  <c:v>#N/A</c:v>
                </c:pt>
                <c:pt idx="27515">
                  <c:v>#N/A</c:v>
                </c:pt>
                <c:pt idx="27516">
                  <c:v>#N/A</c:v>
                </c:pt>
                <c:pt idx="27517">
                  <c:v>#N/A</c:v>
                </c:pt>
                <c:pt idx="27518">
                  <c:v>#N/A</c:v>
                </c:pt>
                <c:pt idx="27519">
                  <c:v>#N/A</c:v>
                </c:pt>
                <c:pt idx="27520">
                  <c:v>#N/A</c:v>
                </c:pt>
                <c:pt idx="27521">
                  <c:v>#N/A</c:v>
                </c:pt>
                <c:pt idx="27522">
                  <c:v>#N/A</c:v>
                </c:pt>
                <c:pt idx="27523">
                  <c:v>#N/A</c:v>
                </c:pt>
                <c:pt idx="27524">
                  <c:v>#N/A</c:v>
                </c:pt>
                <c:pt idx="27525">
                  <c:v>#N/A</c:v>
                </c:pt>
                <c:pt idx="27526">
                  <c:v>#N/A</c:v>
                </c:pt>
                <c:pt idx="27527">
                  <c:v>#N/A</c:v>
                </c:pt>
                <c:pt idx="27528">
                  <c:v>#N/A</c:v>
                </c:pt>
                <c:pt idx="27529">
                  <c:v>#N/A</c:v>
                </c:pt>
                <c:pt idx="27530">
                  <c:v>#N/A</c:v>
                </c:pt>
                <c:pt idx="27531">
                  <c:v>#N/A</c:v>
                </c:pt>
                <c:pt idx="27532">
                  <c:v>#N/A</c:v>
                </c:pt>
                <c:pt idx="27533">
                  <c:v>#N/A</c:v>
                </c:pt>
                <c:pt idx="27534">
                  <c:v>#N/A</c:v>
                </c:pt>
                <c:pt idx="27535">
                  <c:v>#N/A</c:v>
                </c:pt>
                <c:pt idx="27536">
                  <c:v>#N/A</c:v>
                </c:pt>
                <c:pt idx="27537">
                  <c:v>#N/A</c:v>
                </c:pt>
                <c:pt idx="27538">
                  <c:v>#N/A</c:v>
                </c:pt>
                <c:pt idx="27539">
                  <c:v>#N/A</c:v>
                </c:pt>
                <c:pt idx="27540">
                  <c:v>#N/A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#N/A</c:v>
                </c:pt>
                <c:pt idx="27556">
                  <c:v>#N/A</c:v>
                </c:pt>
                <c:pt idx="27557">
                  <c:v>#N/A</c:v>
                </c:pt>
                <c:pt idx="27558">
                  <c:v>#N/A</c:v>
                </c:pt>
                <c:pt idx="27559">
                  <c:v>#N/A</c:v>
                </c:pt>
                <c:pt idx="27560">
                  <c:v>#N/A</c:v>
                </c:pt>
                <c:pt idx="27561">
                  <c:v>#N/A</c:v>
                </c:pt>
                <c:pt idx="27562">
                  <c:v>#N/A</c:v>
                </c:pt>
                <c:pt idx="27563">
                  <c:v>#N/A</c:v>
                </c:pt>
                <c:pt idx="27564">
                  <c:v>#N/A</c:v>
                </c:pt>
                <c:pt idx="27565">
                  <c:v>#N/A</c:v>
                </c:pt>
                <c:pt idx="27566">
                  <c:v>#N/A</c:v>
                </c:pt>
                <c:pt idx="27567">
                  <c:v>#N/A</c:v>
                </c:pt>
                <c:pt idx="27568">
                  <c:v>#N/A</c:v>
                </c:pt>
                <c:pt idx="27569">
                  <c:v>#N/A</c:v>
                </c:pt>
                <c:pt idx="27570">
                  <c:v>50.174999999999997</c:v>
                </c:pt>
                <c:pt idx="27571">
                  <c:v>48.6</c:v>
                </c:pt>
                <c:pt idx="27572">
                  <c:v>49.575000000000003</c:v>
                </c:pt>
                <c:pt idx="27573">
                  <c:v>21.75</c:v>
                </c:pt>
                <c:pt idx="27574">
                  <c:v>28.875</c:v>
                </c:pt>
                <c:pt idx="27575">
                  <c:v>38.774999999999999</c:v>
                </c:pt>
                <c:pt idx="27576">
                  <c:v>53.85</c:v>
                </c:pt>
                <c:pt idx="27577">
                  <c:v>56.85</c:v>
                </c:pt>
                <c:pt idx="27578">
                  <c:v>57.15</c:v>
                </c:pt>
                <c:pt idx="27579">
                  <c:v>60.375</c:v>
                </c:pt>
                <c:pt idx="27580">
                  <c:v>61.875</c:v>
                </c:pt>
                <c:pt idx="27581">
                  <c:v>57.45</c:v>
                </c:pt>
                <c:pt idx="27582">
                  <c:v>59.1</c:v>
                </c:pt>
                <c:pt idx="27583">
                  <c:v>58.8</c:v>
                </c:pt>
                <c:pt idx="27584">
                  <c:v>57.375</c:v>
                </c:pt>
                <c:pt idx="27585">
                  <c:v>59.55</c:v>
                </c:pt>
                <c:pt idx="27586">
                  <c:v>58.95</c:v>
                </c:pt>
                <c:pt idx="27587">
                  <c:v>55.95</c:v>
                </c:pt>
                <c:pt idx="27588">
                  <c:v>49.8</c:v>
                </c:pt>
                <c:pt idx="27589">
                  <c:v>41.156199999999998</c:v>
                </c:pt>
                <c:pt idx="27590">
                  <c:v>44.625</c:v>
                </c:pt>
                <c:pt idx="27591">
                  <c:v>47.25</c:v>
                </c:pt>
                <c:pt idx="27592">
                  <c:v>43.35</c:v>
                </c:pt>
                <c:pt idx="27593">
                  <c:v>45.6</c:v>
                </c:pt>
                <c:pt idx="27594">
                  <c:v>49.2</c:v>
                </c:pt>
                <c:pt idx="27595">
                  <c:v>57</c:v>
                </c:pt>
                <c:pt idx="27596">
                  <c:v>58.575000000000003</c:v>
                </c:pt>
                <c:pt idx="27597">
                  <c:v>61.65</c:v>
                </c:pt>
                <c:pt idx="27598">
                  <c:v>63.524999999999999</c:v>
                </c:pt>
                <c:pt idx="27599">
                  <c:v>65.55</c:v>
                </c:pt>
                <c:pt idx="27600">
                  <c:v>63.075000000000003</c:v>
                </c:pt>
                <c:pt idx="27601">
                  <c:v>56.924999999999997</c:v>
                </c:pt>
                <c:pt idx="27602">
                  <c:v>57.45</c:v>
                </c:pt>
                <c:pt idx="27603">
                  <c:v>66.075000000000003</c:v>
                </c:pt>
                <c:pt idx="27604">
                  <c:v>67.349999999999994</c:v>
                </c:pt>
                <c:pt idx="27605">
                  <c:v>67.575000000000003</c:v>
                </c:pt>
                <c:pt idx="27606">
                  <c:v>70.424999999999997</c:v>
                </c:pt>
                <c:pt idx="27607">
                  <c:v>68.025000000000006</c:v>
                </c:pt>
                <c:pt idx="27608">
                  <c:v>67.424999999999997</c:v>
                </c:pt>
                <c:pt idx="27609">
                  <c:v>72.224999999999994</c:v>
                </c:pt>
                <c:pt idx="27610">
                  <c:v>76.575000000000003</c:v>
                </c:pt>
                <c:pt idx="27611">
                  <c:v>#N/A</c:v>
                </c:pt>
                <c:pt idx="27612">
                  <c:v>#N/A</c:v>
                </c:pt>
                <c:pt idx="27613">
                  <c:v>#N/A</c:v>
                </c:pt>
                <c:pt idx="27614">
                  <c:v>68.924999999999997</c:v>
                </c:pt>
                <c:pt idx="27615">
                  <c:v>#N/A</c:v>
                </c:pt>
                <c:pt idx="27616">
                  <c:v>#N/A</c:v>
                </c:pt>
                <c:pt idx="27617">
                  <c:v>#N/A</c:v>
                </c:pt>
                <c:pt idx="27618">
                  <c:v>#N/A</c:v>
                </c:pt>
                <c:pt idx="27619">
                  <c:v>73.8</c:v>
                </c:pt>
                <c:pt idx="27620">
                  <c:v>#N/A</c:v>
                </c:pt>
                <c:pt idx="27621">
                  <c:v>69.674999999999997</c:v>
                </c:pt>
                <c:pt idx="27622">
                  <c:v>63</c:v>
                </c:pt>
                <c:pt idx="27623">
                  <c:v>58.725000000000001</c:v>
                </c:pt>
                <c:pt idx="27624">
                  <c:v>54.75</c:v>
                </c:pt>
                <c:pt idx="27625">
                  <c:v>45.524999999999999</c:v>
                </c:pt>
                <c:pt idx="27626">
                  <c:v>46.725000000000001</c:v>
                </c:pt>
                <c:pt idx="27627">
                  <c:v>46.125</c:v>
                </c:pt>
                <c:pt idx="27628">
                  <c:v>6.0750000000000002</c:v>
                </c:pt>
                <c:pt idx="27629">
                  <c:v>25.65</c:v>
                </c:pt>
                <c:pt idx="27630">
                  <c:v>#N/A</c:v>
                </c:pt>
                <c:pt idx="27631">
                  <c:v>#N/A</c:v>
                </c:pt>
                <c:pt idx="27632">
                  <c:v>#N/A</c:v>
                </c:pt>
                <c:pt idx="27633">
                  <c:v>#N/A</c:v>
                </c:pt>
                <c:pt idx="27634">
                  <c:v>#N/A</c:v>
                </c:pt>
                <c:pt idx="27635">
                  <c:v>#N/A</c:v>
                </c:pt>
                <c:pt idx="27636">
                  <c:v>#N/A</c:v>
                </c:pt>
                <c:pt idx="27637">
                  <c:v>#N/A</c:v>
                </c:pt>
                <c:pt idx="27638">
                  <c:v>#N/A</c:v>
                </c:pt>
                <c:pt idx="27639">
                  <c:v>#N/A</c:v>
                </c:pt>
                <c:pt idx="27640">
                  <c:v>#N/A</c:v>
                </c:pt>
                <c:pt idx="27641">
                  <c:v>#N/A</c:v>
                </c:pt>
                <c:pt idx="27642">
                  <c:v>#N/A</c:v>
                </c:pt>
                <c:pt idx="27643">
                  <c:v>#N/A</c:v>
                </c:pt>
                <c:pt idx="27644">
                  <c:v>#N/A</c:v>
                </c:pt>
                <c:pt idx="27645">
                  <c:v>#N/A</c:v>
                </c:pt>
                <c:pt idx="27646">
                  <c:v>#N/A</c:v>
                </c:pt>
                <c:pt idx="27647">
                  <c:v>#N/A</c:v>
                </c:pt>
                <c:pt idx="27648">
                  <c:v>#N/A</c:v>
                </c:pt>
                <c:pt idx="27649">
                  <c:v>#N/A</c:v>
                </c:pt>
                <c:pt idx="27650">
                  <c:v>#N/A</c:v>
                </c:pt>
                <c:pt idx="27651">
                  <c:v>#N/A</c:v>
                </c:pt>
                <c:pt idx="27652">
                  <c:v>#N/A</c:v>
                </c:pt>
                <c:pt idx="27653">
                  <c:v>#N/A</c:v>
                </c:pt>
                <c:pt idx="27654">
                  <c:v>#N/A</c:v>
                </c:pt>
                <c:pt idx="27655">
                  <c:v>#N/A</c:v>
                </c:pt>
                <c:pt idx="27656">
                  <c:v>#N/A</c:v>
                </c:pt>
                <c:pt idx="27657">
                  <c:v>#N/A</c:v>
                </c:pt>
                <c:pt idx="27658">
                  <c:v>#N/A</c:v>
                </c:pt>
                <c:pt idx="27659">
                  <c:v>#N/A</c:v>
                </c:pt>
                <c:pt idx="27660">
                  <c:v>#N/A</c:v>
                </c:pt>
                <c:pt idx="27661">
                  <c:v>#N/A</c:v>
                </c:pt>
                <c:pt idx="27662">
                  <c:v>#N/A</c:v>
                </c:pt>
                <c:pt idx="27663">
                  <c:v>#N/A</c:v>
                </c:pt>
                <c:pt idx="27664">
                  <c:v>#N/A</c:v>
                </c:pt>
                <c:pt idx="27665">
                  <c:v>#N/A</c:v>
                </c:pt>
                <c:pt idx="27666">
                  <c:v>#N/A</c:v>
                </c:pt>
                <c:pt idx="27667">
                  <c:v>#N/A</c:v>
                </c:pt>
                <c:pt idx="27668">
                  <c:v>#N/A</c:v>
                </c:pt>
                <c:pt idx="27669">
                  <c:v>#N/A</c:v>
                </c:pt>
                <c:pt idx="27670">
                  <c:v>#N/A</c:v>
                </c:pt>
                <c:pt idx="27671">
                  <c:v>#N/A</c:v>
                </c:pt>
                <c:pt idx="27672">
                  <c:v>#N/A</c:v>
                </c:pt>
                <c:pt idx="27673">
                  <c:v>#N/A</c:v>
                </c:pt>
                <c:pt idx="27674">
                  <c:v>#N/A</c:v>
                </c:pt>
                <c:pt idx="27675">
                  <c:v>#N/A</c:v>
                </c:pt>
                <c:pt idx="27676">
                  <c:v>#N/A</c:v>
                </c:pt>
                <c:pt idx="27677">
                  <c:v>#N/A</c:v>
                </c:pt>
                <c:pt idx="27678">
                  <c:v>#N/A</c:v>
                </c:pt>
                <c:pt idx="27679">
                  <c:v>#N/A</c:v>
                </c:pt>
                <c:pt idx="27680">
                  <c:v>#N/A</c:v>
                </c:pt>
                <c:pt idx="27681">
                  <c:v>#N/A</c:v>
                </c:pt>
                <c:pt idx="27682">
                  <c:v>#N/A</c:v>
                </c:pt>
                <c:pt idx="27683">
                  <c:v>#N/A</c:v>
                </c:pt>
                <c:pt idx="27684">
                  <c:v>#N/A</c:v>
                </c:pt>
                <c:pt idx="27685">
                  <c:v>#N/A</c:v>
                </c:pt>
                <c:pt idx="27686">
                  <c:v>#N/A</c:v>
                </c:pt>
                <c:pt idx="27687">
                  <c:v>#N/A</c:v>
                </c:pt>
                <c:pt idx="27688">
                  <c:v>#N/A</c:v>
                </c:pt>
                <c:pt idx="27689">
                  <c:v>#N/A</c:v>
                </c:pt>
                <c:pt idx="27690">
                  <c:v>#N/A</c:v>
                </c:pt>
                <c:pt idx="27691">
                  <c:v>#N/A</c:v>
                </c:pt>
                <c:pt idx="27692">
                  <c:v>#N/A</c:v>
                </c:pt>
                <c:pt idx="27693">
                  <c:v>#N/A</c:v>
                </c:pt>
                <c:pt idx="27694">
                  <c:v>#N/A</c:v>
                </c:pt>
                <c:pt idx="27695">
                  <c:v>#N/A</c:v>
                </c:pt>
                <c:pt idx="27696">
                  <c:v>#N/A</c:v>
                </c:pt>
                <c:pt idx="27697">
                  <c:v>#N/A</c:v>
                </c:pt>
                <c:pt idx="27698">
                  <c:v>#N/A</c:v>
                </c:pt>
                <c:pt idx="27699">
                  <c:v>#N/A</c:v>
                </c:pt>
                <c:pt idx="27700">
                  <c:v>#N/A</c:v>
                </c:pt>
                <c:pt idx="27701">
                  <c:v>#N/A</c:v>
                </c:pt>
                <c:pt idx="27702">
                  <c:v>#N/A</c:v>
                </c:pt>
                <c:pt idx="27703">
                  <c:v>#N/A</c:v>
                </c:pt>
                <c:pt idx="27704">
                  <c:v>#N/A</c:v>
                </c:pt>
                <c:pt idx="27705">
                  <c:v>#N/A</c:v>
                </c:pt>
                <c:pt idx="27706">
                  <c:v>#N/A</c:v>
                </c:pt>
                <c:pt idx="27707">
                  <c:v>#N/A</c:v>
                </c:pt>
                <c:pt idx="27708">
                  <c:v>#N/A</c:v>
                </c:pt>
                <c:pt idx="27709">
                  <c:v>#N/A</c:v>
                </c:pt>
                <c:pt idx="27710">
                  <c:v>#N/A</c:v>
                </c:pt>
                <c:pt idx="27711">
                  <c:v>#N/A</c:v>
                </c:pt>
                <c:pt idx="27712">
                  <c:v>#N/A</c:v>
                </c:pt>
                <c:pt idx="27713">
                  <c:v>#N/A</c:v>
                </c:pt>
                <c:pt idx="27714">
                  <c:v>#N/A</c:v>
                </c:pt>
                <c:pt idx="27715">
                  <c:v>55.8</c:v>
                </c:pt>
                <c:pt idx="27716">
                  <c:v>#N/A</c:v>
                </c:pt>
                <c:pt idx="27717">
                  <c:v>61.274999999999999</c:v>
                </c:pt>
                <c:pt idx="27718">
                  <c:v>61.05</c:v>
                </c:pt>
                <c:pt idx="27719">
                  <c:v>58.575000000000003</c:v>
                </c:pt>
                <c:pt idx="27720">
                  <c:v>56.85</c:v>
                </c:pt>
                <c:pt idx="27721">
                  <c:v>49.5</c:v>
                </c:pt>
                <c:pt idx="27722">
                  <c:v>43.65</c:v>
                </c:pt>
                <c:pt idx="27723">
                  <c:v>45.9</c:v>
                </c:pt>
                <c:pt idx="27724">
                  <c:v>47.7</c:v>
                </c:pt>
                <c:pt idx="27725">
                  <c:v>48.825000000000003</c:v>
                </c:pt>
                <c:pt idx="27726">
                  <c:v>49.35</c:v>
                </c:pt>
                <c:pt idx="27727">
                  <c:v>40.35</c:v>
                </c:pt>
                <c:pt idx="27728">
                  <c:v>32.924999999999997</c:v>
                </c:pt>
                <c:pt idx="27729">
                  <c:v>31.05</c:v>
                </c:pt>
                <c:pt idx="27730">
                  <c:v>32.475000000000001</c:v>
                </c:pt>
                <c:pt idx="27731">
                  <c:v>40.049999999999997</c:v>
                </c:pt>
                <c:pt idx="27732">
                  <c:v>43.575000000000003</c:v>
                </c:pt>
                <c:pt idx="27733">
                  <c:v>42.225000000000001</c:v>
                </c:pt>
                <c:pt idx="27734">
                  <c:v>42.524999999999999</c:v>
                </c:pt>
                <c:pt idx="27735">
                  <c:v>45.375</c:v>
                </c:pt>
                <c:pt idx="27736">
                  <c:v>39.9</c:v>
                </c:pt>
                <c:pt idx="27737">
                  <c:v>41.325000000000003</c:v>
                </c:pt>
                <c:pt idx="27738">
                  <c:v>44.85</c:v>
                </c:pt>
                <c:pt idx="27739">
                  <c:v>49.3125</c:v>
                </c:pt>
                <c:pt idx="27740">
                  <c:v>50.25</c:v>
                </c:pt>
                <c:pt idx="27741">
                  <c:v>47.325000000000003</c:v>
                </c:pt>
                <c:pt idx="27742">
                  <c:v>49.5</c:v>
                </c:pt>
                <c:pt idx="27743">
                  <c:v>46.875</c:v>
                </c:pt>
                <c:pt idx="27744">
                  <c:v>50.924999999999997</c:v>
                </c:pt>
                <c:pt idx="27745">
                  <c:v>48.825000000000003</c:v>
                </c:pt>
                <c:pt idx="27746">
                  <c:v>47.774999999999999</c:v>
                </c:pt>
                <c:pt idx="27747">
                  <c:v>48.45</c:v>
                </c:pt>
                <c:pt idx="27748">
                  <c:v>54.825000000000003</c:v>
                </c:pt>
                <c:pt idx="27749">
                  <c:v>51.45</c:v>
                </c:pt>
                <c:pt idx="27750">
                  <c:v>50.774999999999999</c:v>
                </c:pt>
                <c:pt idx="27751">
                  <c:v>47.7</c:v>
                </c:pt>
                <c:pt idx="27752">
                  <c:v>48.15</c:v>
                </c:pt>
                <c:pt idx="27753">
                  <c:v>51.3</c:v>
                </c:pt>
                <c:pt idx="27754">
                  <c:v>54.225000000000001</c:v>
                </c:pt>
                <c:pt idx="27755">
                  <c:v>55.575000000000003</c:v>
                </c:pt>
                <c:pt idx="27756">
                  <c:v>61.575000000000003</c:v>
                </c:pt>
                <c:pt idx="27757">
                  <c:v>57.3</c:v>
                </c:pt>
                <c:pt idx="27758">
                  <c:v>58.05</c:v>
                </c:pt>
                <c:pt idx="27759">
                  <c:v>#N/A</c:v>
                </c:pt>
                <c:pt idx="27760">
                  <c:v>51.75</c:v>
                </c:pt>
                <c:pt idx="27761">
                  <c:v>#N/A</c:v>
                </c:pt>
                <c:pt idx="27762">
                  <c:v>56.174999999999997</c:v>
                </c:pt>
                <c:pt idx="27763">
                  <c:v>#N/A</c:v>
                </c:pt>
                <c:pt idx="27764">
                  <c:v>57.075000000000003</c:v>
                </c:pt>
                <c:pt idx="27765">
                  <c:v>55.2</c:v>
                </c:pt>
                <c:pt idx="27766">
                  <c:v>50.55</c:v>
                </c:pt>
                <c:pt idx="27767">
                  <c:v>48</c:v>
                </c:pt>
                <c:pt idx="27768">
                  <c:v>45.375</c:v>
                </c:pt>
                <c:pt idx="27769">
                  <c:v>47.924999999999997</c:v>
                </c:pt>
                <c:pt idx="27770">
                  <c:v>38.774999999999999</c:v>
                </c:pt>
                <c:pt idx="27771">
                  <c:v>38.85</c:v>
                </c:pt>
                <c:pt idx="27772">
                  <c:v>32.549999999999997</c:v>
                </c:pt>
                <c:pt idx="27773">
                  <c:v>21.75</c:v>
                </c:pt>
                <c:pt idx="27774">
                  <c:v>39.825000000000003</c:v>
                </c:pt>
                <c:pt idx="27775">
                  <c:v>46.725000000000001</c:v>
                </c:pt>
                <c:pt idx="27776">
                  <c:v>51.375</c:v>
                </c:pt>
                <c:pt idx="27777">
                  <c:v>43.05</c:v>
                </c:pt>
                <c:pt idx="27778">
                  <c:v>42.15</c:v>
                </c:pt>
                <c:pt idx="27779">
                  <c:v>39.524999999999999</c:v>
                </c:pt>
                <c:pt idx="27780">
                  <c:v>36</c:v>
                </c:pt>
                <c:pt idx="27781">
                  <c:v>#N/A</c:v>
                </c:pt>
                <c:pt idx="27782">
                  <c:v>#N/A</c:v>
                </c:pt>
                <c:pt idx="27783">
                  <c:v>#N/A</c:v>
                </c:pt>
                <c:pt idx="27784">
                  <c:v>#N/A</c:v>
                </c:pt>
                <c:pt idx="27785">
                  <c:v>#N/A</c:v>
                </c:pt>
                <c:pt idx="27786">
                  <c:v>#N/A</c:v>
                </c:pt>
                <c:pt idx="27787">
                  <c:v>#N/A</c:v>
                </c:pt>
                <c:pt idx="27788">
                  <c:v>#N/A</c:v>
                </c:pt>
                <c:pt idx="27789">
                  <c:v>#N/A</c:v>
                </c:pt>
                <c:pt idx="27790">
                  <c:v>#N/A</c:v>
                </c:pt>
                <c:pt idx="27791">
                  <c:v>#N/A</c:v>
                </c:pt>
                <c:pt idx="27792">
                  <c:v>#N/A</c:v>
                </c:pt>
                <c:pt idx="27793">
                  <c:v>#N/A</c:v>
                </c:pt>
                <c:pt idx="27794">
                  <c:v>#N/A</c:v>
                </c:pt>
                <c:pt idx="27795">
                  <c:v>#N/A</c:v>
                </c:pt>
                <c:pt idx="27796">
                  <c:v>#N/A</c:v>
                </c:pt>
                <c:pt idx="27797">
                  <c:v>#N/A</c:v>
                </c:pt>
                <c:pt idx="27798">
                  <c:v>#N/A</c:v>
                </c:pt>
                <c:pt idx="27799">
                  <c:v>#N/A</c:v>
                </c:pt>
                <c:pt idx="27800">
                  <c:v>#N/A</c:v>
                </c:pt>
                <c:pt idx="27801">
                  <c:v>#N/A</c:v>
                </c:pt>
                <c:pt idx="27802">
                  <c:v>#N/A</c:v>
                </c:pt>
                <c:pt idx="27803">
                  <c:v>#N/A</c:v>
                </c:pt>
                <c:pt idx="27804">
                  <c:v>#N/A</c:v>
                </c:pt>
                <c:pt idx="27805">
                  <c:v>#N/A</c:v>
                </c:pt>
                <c:pt idx="27806">
                  <c:v>#N/A</c:v>
                </c:pt>
                <c:pt idx="27807">
                  <c:v>#N/A</c:v>
                </c:pt>
                <c:pt idx="27808">
                  <c:v>#N/A</c:v>
                </c:pt>
                <c:pt idx="27809">
                  <c:v>#N/A</c:v>
                </c:pt>
                <c:pt idx="27810">
                  <c:v>#N/A</c:v>
                </c:pt>
                <c:pt idx="27811">
                  <c:v>#N/A</c:v>
                </c:pt>
                <c:pt idx="27812">
                  <c:v>#N/A</c:v>
                </c:pt>
                <c:pt idx="27813">
                  <c:v>#N/A</c:v>
                </c:pt>
                <c:pt idx="27814">
                  <c:v>#N/A</c:v>
                </c:pt>
                <c:pt idx="27815">
                  <c:v>#N/A</c:v>
                </c:pt>
                <c:pt idx="27816">
                  <c:v>#N/A</c:v>
                </c:pt>
                <c:pt idx="27817">
                  <c:v>#N/A</c:v>
                </c:pt>
                <c:pt idx="27818">
                  <c:v>#N/A</c:v>
                </c:pt>
                <c:pt idx="27819">
                  <c:v>#N/A</c:v>
                </c:pt>
                <c:pt idx="27820">
                  <c:v>#N/A</c:v>
                </c:pt>
                <c:pt idx="27821">
                  <c:v>#N/A</c:v>
                </c:pt>
                <c:pt idx="27822">
                  <c:v>#N/A</c:v>
                </c:pt>
                <c:pt idx="27823">
                  <c:v>#N/A</c:v>
                </c:pt>
                <c:pt idx="27824">
                  <c:v>#N/A</c:v>
                </c:pt>
                <c:pt idx="27825">
                  <c:v>#N/A</c:v>
                </c:pt>
                <c:pt idx="27826">
                  <c:v>#N/A</c:v>
                </c:pt>
                <c:pt idx="27827">
                  <c:v>#N/A</c:v>
                </c:pt>
                <c:pt idx="27828">
                  <c:v>#N/A</c:v>
                </c:pt>
                <c:pt idx="27829">
                  <c:v>#N/A</c:v>
                </c:pt>
                <c:pt idx="27830">
                  <c:v>#N/A</c:v>
                </c:pt>
                <c:pt idx="27831">
                  <c:v>#N/A</c:v>
                </c:pt>
                <c:pt idx="27832">
                  <c:v>#N/A</c:v>
                </c:pt>
                <c:pt idx="27833">
                  <c:v>#N/A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#N/A</c:v>
                </c:pt>
                <c:pt idx="27843">
                  <c:v>#N/A</c:v>
                </c:pt>
                <c:pt idx="27844">
                  <c:v>#N/A</c:v>
                </c:pt>
                <c:pt idx="27845">
                  <c:v>#N/A</c:v>
                </c:pt>
                <c:pt idx="27846">
                  <c:v>#N/A</c:v>
                </c:pt>
                <c:pt idx="27847">
                  <c:v>#N/A</c:v>
                </c:pt>
                <c:pt idx="27848">
                  <c:v>#N/A</c:v>
                </c:pt>
                <c:pt idx="27849">
                  <c:v>#N/A</c:v>
                </c:pt>
                <c:pt idx="27850">
                  <c:v>#N/A</c:v>
                </c:pt>
                <c:pt idx="27851">
                  <c:v>#N/A</c:v>
                </c:pt>
                <c:pt idx="27852">
                  <c:v>#N/A</c:v>
                </c:pt>
                <c:pt idx="27853">
                  <c:v>#N/A</c:v>
                </c:pt>
                <c:pt idx="27854">
                  <c:v>#N/A</c:v>
                </c:pt>
                <c:pt idx="27855">
                  <c:v>#N/A</c:v>
                </c:pt>
                <c:pt idx="27856">
                  <c:v>#N/A</c:v>
                </c:pt>
                <c:pt idx="27857">
                  <c:v>#N/A</c:v>
                </c:pt>
                <c:pt idx="27858">
                  <c:v>47.7</c:v>
                </c:pt>
                <c:pt idx="27859">
                  <c:v>41.4</c:v>
                </c:pt>
                <c:pt idx="27860">
                  <c:v>44.1</c:v>
                </c:pt>
                <c:pt idx="27861">
                  <c:v>43.424999999999997</c:v>
                </c:pt>
                <c:pt idx="27862">
                  <c:v>44.7</c:v>
                </c:pt>
                <c:pt idx="27863">
                  <c:v>44.325000000000003</c:v>
                </c:pt>
                <c:pt idx="27864">
                  <c:v>44.55</c:v>
                </c:pt>
                <c:pt idx="27865">
                  <c:v>46.125</c:v>
                </c:pt>
                <c:pt idx="27866">
                  <c:v>45.75</c:v>
                </c:pt>
                <c:pt idx="27867">
                  <c:v>46.274999999999999</c:v>
                </c:pt>
                <c:pt idx="27868">
                  <c:v>44.4</c:v>
                </c:pt>
                <c:pt idx="27869">
                  <c:v>44.7</c:v>
                </c:pt>
                <c:pt idx="27870">
                  <c:v>44.924999999999997</c:v>
                </c:pt>
                <c:pt idx="27871">
                  <c:v>44.1</c:v>
                </c:pt>
                <c:pt idx="27872">
                  <c:v>48</c:v>
                </c:pt>
                <c:pt idx="27873">
                  <c:v>47.85</c:v>
                </c:pt>
                <c:pt idx="27874">
                  <c:v>41.7</c:v>
                </c:pt>
                <c:pt idx="27875">
                  <c:v>40.5</c:v>
                </c:pt>
                <c:pt idx="27876">
                  <c:v>43.35</c:v>
                </c:pt>
                <c:pt idx="27877">
                  <c:v>43.2</c:v>
                </c:pt>
                <c:pt idx="27878">
                  <c:v>44.774999999999999</c:v>
                </c:pt>
                <c:pt idx="27879">
                  <c:v>42.9</c:v>
                </c:pt>
                <c:pt idx="27880">
                  <c:v>42.45</c:v>
                </c:pt>
                <c:pt idx="27881">
                  <c:v>40.725000000000001</c:v>
                </c:pt>
                <c:pt idx="27882">
                  <c:v>44.024999999999999</c:v>
                </c:pt>
                <c:pt idx="27883">
                  <c:v>40.799999999999997</c:v>
                </c:pt>
                <c:pt idx="27884">
                  <c:v>44.7</c:v>
                </c:pt>
                <c:pt idx="27885">
                  <c:v>45.674999999999997</c:v>
                </c:pt>
                <c:pt idx="27886">
                  <c:v>50.174999999999997</c:v>
                </c:pt>
                <c:pt idx="27887">
                  <c:v>50.4</c:v>
                </c:pt>
                <c:pt idx="27888">
                  <c:v>51.9</c:v>
                </c:pt>
                <c:pt idx="27889">
                  <c:v>49.875</c:v>
                </c:pt>
                <c:pt idx="27890">
                  <c:v>49.875</c:v>
                </c:pt>
                <c:pt idx="27891">
                  <c:v>53.924999999999997</c:v>
                </c:pt>
                <c:pt idx="27892">
                  <c:v>56.024999999999999</c:v>
                </c:pt>
                <c:pt idx="27893">
                  <c:v>58.424999999999997</c:v>
                </c:pt>
                <c:pt idx="27894">
                  <c:v>54.825000000000003</c:v>
                </c:pt>
                <c:pt idx="27895">
                  <c:v>56.174999999999997</c:v>
                </c:pt>
                <c:pt idx="27896">
                  <c:v>58.65</c:v>
                </c:pt>
                <c:pt idx="27897">
                  <c:v>63.15</c:v>
                </c:pt>
                <c:pt idx="27898">
                  <c:v>#N/A</c:v>
                </c:pt>
                <c:pt idx="27899">
                  <c:v>62.924999999999997</c:v>
                </c:pt>
                <c:pt idx="27900">
                  <c:v>#N/A</c:v>
                </c:pt>
                <c:pt idx="27901">
                  <c:v>#N/A</c:v>
                </c:pt>
                <c:pt idx="27902">
                  <c:v>57.674999999999997</c:v>
                </c:pt>
                <c:pt idx="27903">
                  <c:v>57.825000000000003</c:v>
                </c:pt>
                <c:pt idx="27904">
                  <c:v>#N/A</c:v>
                </c:pt>
                <c:pt idx="27905">
                  <c:v>63.15</c:v>
                </c:pt>
                <c:pt idx="27906">
                  <c:v>#N/A</c:v>
                </c:pt>
                <c:pt idx="27907">
                  <c:v>#N/A</c:v>
                </c:pt>
                <c:pt idx="27908">
                  <c:v>56.1</c:v>
                </c:pt>
                <c:pt idx="27909">
                  <c:v>#N/A</c:v>
                </c:pt>
                <c:pt idx="27910">
                  <c:v>56.325000000000003</c:v>
                </c:pt>
                <c:pt idx="27911">
                  <c:v>51.75</c:v>
                </c:pt>
                <c:pt idx="27912">
                  <c:v>46.8</c:v>
                </c:pt>
                <c:pt idx="27913">
                  <c:v>47.325000000000003</c:v>
                </c:pt>
                <c:pt idx="27914">
                  <c:v>46.875</c:v>
                </c:pt>
                <c:pt idx="27915">
                  <c:v>44.024999999999999</c:v>
                </c:pt>
                <c:pt idx="27916">
                  <c:v>#N/A</c:v>
                </c:pt>
                <c:pt idx="27917">
                  <c:v>#N/A</c:v>
                </c:pt>
                <c:pt idx="27918">
                  <c:v>#N/A</c:v>
                </c:pt>
                <c:pt idx="27919">
                  <c:v>#N/A</c:v>
                </c:pt>
                <c:pt idx="27920">
                  <c:v>#N/A</c:v>
                </c:pt>
                <c:pt idx="27921">
                  <c:v>#N/A</c:v>
                </c:pt>
                <c:pt idx="27922">
                  <c:v>#N/A</c:v>
                </c:pt>
                <c:pt idx="27923">
                  <c:v>#N/A</c:v>
                </c:pt>
                <c:pt idx="27924">
                  <c:v>#N/A</c:v>
                </c:pt>
                <c:pt idx="27925">
                  <c:v>#N/A</c:v>
                </c:pt>
                <c:pt idx="27926">
                  <c:v>#N/A</c:v>
                </c:pt>
                <c:pt idx="27927">
                  <c:v>#N/A</c:v>
                </c:pt>
                <c:pt idx="27928">
                  <c:v>#N/A</c:v>
                </c:pt>
                <c:pt idx="27929">
                  <c:v>#N/A</c:v>
                </c:pt>
                <c:pt idx="27930">
                  <c:v>#N/A</c:v>
                </c:pt>
                <c:pt idx="27931">
                  <c:v>#N/A</c:v>
                </c:pt>
                <c:pt idx="27932">
                  <c:v>#N/A</c:v>
                </c:pt>
                <c:pt idx="27933">
                  <c:v>#N/A</c:v>
                </c:pt>
                <c:pt idx="27934">
                  <c:v>#N/A</c:v>
                </c:pt>
                <c:pt idx="27935">
                  <c:v>#N/A</c:v>
                </c:pt>
                <c:pt idx="27936">
                  <c:v>#N/A</c:v>
                </c:pt>
                <c:pt idx="27937">
                  <c:v>#N/A</c:v>
                </c:pt>
                <c:pt idx="27938">
                  <c:v>#N/A</c:v>
                </c:pt>
                <c:pt idx="27939">
                  <c:v>#N/A</c:v>
                </c:pt>
                <c:pt idx="27940">
                  <c:v>#N/A</c:v>
                </c:pt>
                <c:pt idx="27941">
                  <c:v>#N/A</c:v>
                </c:pt>
                <c:pt idx="27942">
                  <c:v>#N/A</c:v>
                </c:pt>
                <c:pt idx="27943">
                  <c:v>#N/A</c:v>
                </c:pt>
                <c:pt idx="27944">
                  <c:v>#N/A</c:v>
                </c:pt>
                <c:pt idx="27945">
                  <c:v>#N/A</c:v>
                </c:pt>
                <c:pt idx="27946">
                  <c:v>#N/A</c:v>
                </c:pt>
                <c:pt idx="27947">
                  <c:v>#N/A</c:v>
                </c:pt>
                <c:pt idx="27948">
                  <c:v>#N/A</c:v>
                </c:pt>
                <c:pt idx="27949">
                  <c:v>#N/A</c:v>
                </c:pt>
                <c:pt idx="27950">
                  <c:v>#N/A</c:v>
                </c:pt>
                <c:pt idx="27951">
                  <c:v>#N/A</c:v>
                </c:pt>
                <c:pt idx="27952">
                  <c:v>#N/A</c:v>
                </c:pt>
                <c:pt idx="27953">
                  <c:v>#N/A</c:v>
                </c:pt>
                <c:pt idx="27954">
                  <c:v>#N/A</c:v>
                </c:pt>
                <c:pt idx="27955">
                  <c:v>#N/A</c:v>
                </c:pt>
                <c:pt idx="27956">
                  <c:v>#N/A</c:v>
                </c:pt>
                <c:pt idx="27957">
                  <c:v>#N/A</c:v>
                </c:pt>
                <c:pt idx="27958">
                  <c:v>#N/A</c:v>
                </c:pt>
                <c:pt idx="27959">
                  <c:v>#N/A</c:v>
                </c:pt>
                <c:pt idx="27960">
                  <c:v>#N/A</c:v>
                </c:pt>
                <c:pt idx="27961">
                  <c:v>#N/A</c:v>
                </c:pt>
                <c:pt idx="27962">
                  <c:v>#N/A</c:v>
                </c:pt>
                <c:pt idx="27963">
                  <c:v>#N/A</c:v>
                </c:pt>
                <c:pt idx="27964">
                  <c:v>#N/A</c:v>
                </c:pt>
                <c:pt idx="27965">
                  <c:v>#N/A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#N/A</c:v>
                </c:pt>
                <c:pt idx="27986">
                  <c:v>#N/A</c:v>
                </c:pt>
                <c:pt idx="27987">
                  <c:v>#N/A</c:v>
                </c:pt>
                <c:pt idx="27988">
                  <c:v>#N/A</c:v>
                </c:pt>
                <c:pt idx="27989">
                  <c:v>#N/A</c:v>
                </c:pt>
                <c:pt idx="27990">
                  <c:v>#N/A</c:v>
                </c:pt>
                <c:pt idx="27991">
                  <c:v>#N/A</c:v>
                </c:pt>
                <c:pt idx="27992">
                  <c:v>#N/A</c:v>
                </c:pt>
                <c:pt idx="27993">
                  <c:v>#N/A</c:v>
                </c:pt>
                <c:pt idx="27994">
                  <c:v>#N/A</c:v>
                </c:pt>
                <c:pt idx="27995">
                  <c:v>#N/A</c:v>
                </c:pt>
                <c:pt idx="27996">
                  <c:v>#N/A</c:v>
                </c:pt>
                <c:pt idx="27997">
                  <c:v>#N/A</c:v>
                </c:pt>
                <c:pt idx="27998">
                  <c:v>#N/A</c:v>
                </c:pt>
                <c:pt idx="27999">
                  <c:v>#N/A</c:v>
                </c:pt>
                <c:pt idx="28000">
                  <c:v>#N/A</c:v>
                </c:pt>
                <c:pt idx="28001">
                  <c:v>#N/A</c:v>
                </c:pt>
                <c:pt idx="28002">
                  <c:v>#N/A</c:v>
                </c:pt>
                <c:pt idx="28003">
                  <c:v>#N/A</c:v>
                </c:pt>
                <c:pt idx="28004">
                  <c:v>#N/A</c:v>
                </c:pt>
                <c:pt idx="28005">
                  <c:v>52.725000000000001</c:v>
                </c:pt>
                <c:pt idx="28006">
                  <c:v>50.924999999999997</c:v>
                </c:pt>
                <c:pt idx="28007">
                  <c:v>47.174999999999997</c:v>
                </c:pt>
                <c:pt idx="28008">
                  <c:v>52.875</c:v>
                </c:pt>
                <c:pt idx="28009">
                  <c:v>45.3</c:v>
                </c:pt>
                <c:pt idx="28010">
                  <c:v>42.075000000000003</c:v>
                </c:pt>
                <c:pt idx="28011">
                  <c:v>43.125</c:v>
                </c:pt>
                <c:pt idx="28012">
                  <c:v>44.475000000000001</c:v>
                </c:pt>
                <c:pt idx="28013">
                  <c:v>45.225000000000001</c:v>
                </c:pt>
                <c:pt idx="28014">
                  <c:v>47.024999999999999</c:v>
                </c:pt>
                <c:pt idx="28015">
                  <c:v>45.45</c:v>
                </c:pt>
                <c:pt idx="28016">
                  <c:v>49.2</c:v>
                </c:pt>
                <c:pt idx="28017">
                  <c:v>48.075000000000003</c:v>
                </c:pt>
                <c:pt idx="28018">
                  <c:v>43.725000000000001</c:v>
                </c:pt>
                <c:pt idx="28019">
                  <c:v>47.024999999999999</c:v>
                </c:pt>
                <c:pt idx="28020">
                  <c:v>45.9</c:v>
                </c:pt>
                <c:pt idx="28021">
                  <c:v>46.875</c:v>
                </c:pt>
                <c:pt idx="28022">
                  <c:v>47.625</c:v>
                </c:pt>
                <c:pt idx="28023">
                  <c:v>44.85</c:v>
                </c:pt>
                <c:pt idx="28024">
                  <c:v>44.1</c:v>
                </c:pt>
                <c:pt idx="28025">
                  <c:v>44.174999999999997</c:v>
                </c:pt>
                <c:pt idx="28026">
                  <c:v>44.325000000000003</c:v>
                </c:pt>
                <c:pt idx="28027">
                  <c:v>42.6</c:v>
                </c:pt>
                <c:pt idx="28028">
                  <c:v>41.1</c:v>
                </c:pt>
                <c:pt idx="28029">
                  <c:v>40.125</c:v>
                </c:pt>
                <c:pt idx="28030">
                  <c:v>41.774999999999999</c:v>
                </c:pt>
                <c:pt idx="28031">
                  <c:v>43.274999999999999</c:v>
                </c:pt>
                <c:pt idx="28032">
                  <c:v>46.05</c:v>
                </c:pt>
                <c:pt idx="28033">
                  <c:v>42</c:v>
                </c:pt>
                <c:pt idx="28034">
                  <c:v>45.674999999999997</c:v>
                </c:pt>
                <c:pt idx="28035">
                  <c:v>45</c:v>
                </c:pt>
                <c:pt idx="28036">
                  <c:v>37.950000000000003</c:v>
                </c:pt>
                <c:pt idx="28037">
                  <c:v>40.200000000000003</c:v>
                </c:pt>
                <c:pt idx="28038">
                  <c:v>42</c:v>
                </c:pt>
                <c:pt idx="28039">
                  <c:v>39.825000000000003</c:v>
                </c:pt>
                <c:pt idx="28040">
                  <c:v>#N/A</c:v>
                </c:pt>
                <c:pt idx="28041">
                  <c:v>#N/A</c:v>
                </c:pt>
                <c:pt idx="28042">
                  <c:v>#N/A</c:v>
                </c:pt>
                <c:pt idx="28043">
                  <c:v>#N/A</c:v>
                </c:pt>
                <c:pt idx="28044">
                  <c:v>#N/A</c:v>
                </c:pt>
                <c:pt idx="28045">
                  <c:v>#N/A</c:v>
                </c:pt>
                <c:pt idx="28046">
                  <c:v>#N/A</c:v>
                </c:pt>
                <c:pt idx="28047">
                  <c:v>#N/A</c:v>
                </c:pt>
                <c:pt idx="28048">
                  <c:v>#N/A</c:v>
                </c:pt>
                <c:pt idx="28049">
                  <c:v>#N/A</c:v>
                </c:pt>
                <c:pt idx="28050">
                  <c:v>#N/A</c:v>
                </c:pt>
                <c:pt idx="28051">
                  <c:v>#N/A</c:v>
                </c:pt>
                <c:pt idx="28052">
                  <c:v>#N/A</c:v>
                </c:pt>
                <c:pt idx="28053">
                  <c:v>#N/A</c:v>
                </c:pt>
                <c:pt idx="28054">
                  <c:v>#N/A</c:v>
                </c:pt>
                <c:pt idx="28055">
                  <c:v>#N/A</c:v>
                </c:pt>
                <c:pt idx="28056">
                  <c:v>#N/A</c:v>
                </c:pt>
                <c:pt idx="28057">
                  <c:v>#N/A</c:v>
                </c:pt>
                <c:pt idx="28058">
                  <c:v>#N/A</c:v>
                </c:pt>
                <c:pt idx="28059">
                  <c:v>#N/A</c:v>
                </c:pt>
                <c:pt idx="28060">
                  <c:v>#N/A</c:v>
                </c:pt>
                <c:pt idx="28061">
                  <c:v>#N/A</c:v>
                </c:pt>
                <c:pt idx="28062">
                  <c:v>#N/A</c:v>
                </c:pt>
                <c:pt idx="28063">
                  <c:v>#N/A</c:v>
                </c:pt>
                <c:pt idx="28064">
                  <c:v>#N/A</c:v>
                </c:pt>
                <c:pt idx="28065">
                  <c:v>#N/A</c:v>
                </c:pt>
                <c:pt idx="28066">
                  <c:v>#N/A</c:v>
                </c:pt>
                <c:pt idx="28067">
                  <c:v>#N/A</c:v>
                </c:pt>
                <c:pt idx="28068">
                  <c:v>#N/A</c:v>
                </c:pt>
                <c:pt idx="28069">
                  <c:v>#N/A</c:v>
                </c:pt>
                <c:pt idx="28070">
                  <c:v>#N/A</c:v>
                </c:pt>
                <c:pt idx="28071">
                  <c:v>#N/A</c:v>
                </c:pt>
                <c:pt idx="28072">
                  <c:v>#N/A</c:v>
                </c:pt>
                <c:pt idx="28073">
                  <c:v>#N/A</c:v>
                </c:pt>
                <c:pt idx="28074">
                  <c:v>#N/A</c:v>
                </c:pt>
                <c:pt idx="28075">
                  <c:v>#N/A</c:v>
                </c:pt>
                <c:pt idx="28076">
                  <c:v>#N/A</c:v>
                </c:pt>
                <c:pt idx="28077">
                  <c:v>#N/A</c:v>
                </c:pt>
                <c:pt idx="28078">
                  <c:v>#N/A</c:v>
                </c:pt>
                <c:pt idx="28079">
                  <c:v>#N/A</c:v>
                </c:pt>
                <c:pt idx="28080">
                  <c:v>#N/A</c:v>
                </c:pt>
                <c:pt idx="28081">
                  <c:v>#N/A</c:v>
                </c:pt>
                <c:pt idx="28082">
                  <c:v>#N/A</c:v>
                </c:pt>
                <c:pt idx="28083">
                  <c:v>#N/A</c:v>
                </c:pt>
                <c:pt idx="28084">
                  <c:v>#N/A</c:v>
                </c:pt>
                <c:pt idx="28085">
                  <c:v>#N/A</c:v>
                </c:pt>
                <c:pt idx="28086">
                  <c:v>#N/A</c:v>
                </c:pt>
                <c:pt idx="28087">
                  <c:v>#N/A</c:v>
                </c:pt>
                <c:pt idx="28088">
                  <c:v>#N/A</c:v>
                </c:pt>
                <c:pt idx="28089">
                  <c:v>#N/A</c:v>
                </c:pt>
                <c:pt idx="28090">
                  <c:v>#N/A</c:v>
                </c:pt>
                <c:pt idx="28091">
                  <c:v>#N/A</c:v>
                </c:pt>
                <c:pt idx="28092">
                  <c:v>#N/A</c:v>
                </c:pt>
                <c:pt idx="28093">
                  <c:v>#N/A</c:v>
                </c:pt>
                <c:pt idx="28094">
                  <c:v>#N/A</c:v>
                </c:pt>
                <c:pt idx="28095">
                  <c:v>#N/A</c:v>
                </c:pt>
                <c:pt idx="28096">
                  <c:v>#N/A</c:v>
                </c:pt>
                <c:pt idx="28097">
                  <c:v>#N/A</c:v>
                </c:pt>
                <c:pt idx="28098">
                  <c:v>#N/A</c:v>
                </c:pt>
                <c:pt idx="28099">
                  <c:v>#N/A</c:v>
                </c:pt>
                <c:pt idx="28100">
                  <c:v>#N/A</c:v>
                </c:pt>
                <c:pt idx="28101">
                  <c:v>#N/A</c:v>
                </c:pt>
                <c:pt idx="28102">
                  <c:v>#N/A</c:v>
                </c:pt>
                <c:pt idx="28103">
                  <c:v>#N/A</c:v>
                </c:pt>
                <c:pt idx="28104">
                  <c:v>#N/A</c:v>
                </c:pt>
                <c:pt idx="28105">
                  <c:v>#N/A</c:v>
                </c:pt>
                <c:pt idx="28106">
                  <c:v>#N/A</c:v>
                </c:pt>
                <c:pt idx="28107">
                  <c:v>#N/A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#N/A</c:v>
                </c:pt>
                <c:pt idx="28131">
                  <c:v>#N/A</c:v>
                </c:pt>
                <c:pt idx="28132">
                  <c:v>#N/A</c:v>
                </c:pt>
                <c:pt idx="28133">
                  <c:v>#N/A</c:v>
                </c:pt>
                <c:pt idx="28134">
                  <c:v>#N/A</c:v>
                </c:pt>
                <c:pt idx="28135">
                  <c:v>#N/A</c:v>
                </c:pt>
                <c:pt idx="28136">
                  <c:v>#N/A</c:v>
                </c:pt>
                <c:pt idx="28137">
                  <c:v>#N/A</c:v>
                </c:pt>
                <c:pt idx="28138">
                  <c:v>#N/A</c:v>
                </c:pt>
                <c:pt idx="28139">
                  <c:v>#N/A</c:v>
                </c:pt>
                <c:pt idx="28140">
                  <c:v>#N/A</c:v>
                </c:pt>
                <c:pt idx="28141">
                  <c:v>#N/A</c:v>
                </c:pt>
                <c:pt idx="28142">
                  <c:v>#N/A</c:v>
                </c:pt>
                <c:pt idx="28143">
                  <c:v>#N/A</c:v>
                </c:pt>
                <c:pt idx="28144">
                  <c:v>#N/A</c:v>
                </c:pt>
                <c:pt idx="28145">
                  <c:v>#N/A</c:v>
                </c:pt>
                <c:pt idx="28146">
                  <c:v>#N/A</c:v>
                </c:pt>
                <c:pt idx="28147">
                  <c:v>#N/A</c:v>
                </c:pt>
                <c:pt idx="28148">
                  <c:v>#N/A</c:v>
                </c:pt>
                <c:pt idx="28149">
                  <c:v>#N/A</c:v>
                </c:pt>
                <c:pt idx="28150">
                  <c:v>#N/A</c:v>
                </c:pt>
                <c:pt idx="28151">
                  <c:v>#N/A</c:v>
                </c:pt>
                <c:pt idx="28152">
                  <c:v>#N/A</c:v>
                </c:pt>
                <c:pt idx="28153">
                  <c:v>#N/A</c:v>
                </c:pt>
                <c:pt idx="28154">
                  <c:v>#N/A</c:v>
                </c:pt>
                <c:pt idx="28155">
                  <c:v>#N/A</c:v>
                </c:pt>
                <c:pt idx="28156">
                  <c:v>#N/A</c:v>
                </c:pt>
                <c:pt idx="28157">
                  <c:v>#N/A</c:v>
                </c:pt>
                <c:pt idx="28158">
                  <c:v>#N/A</c:v>
                </c:pt>
                <c:pt idx="28159">
                  <c:v>40.725000000000001</c:v>
                </c:pt>
                <c:pt idx="28160">
                  <c:v>#N/A</c:v>
                </c:pt>
                <c:pt idx="28161">
                  <c:v>40.725000000000001</c:v>
                </c:pt>
                <c:pt idx="28162">
                  <c:v>#N/A</c:v>
                </c:pt>
                <c:pt idx="28163">
                  <c:v>#N/A</c:v>
                </c:pt>
                <c:pt idx="28164">
                  <c:v>#N/A</c:v>
                </c:pt>
                <c:pt idx="28165">
                  <c:v>#N/A</c:v>
                </c:pt>
                <c:pt idx="28166">
                  <c:v>46.95</c:v>
                </c:pt>
                <c:pt idx="28167">
                  <c:v>#N/A</c:v>
                </c:pt>
                <c:pt idx="28168">
                  <c:v>49.274999999999999</c:v>
                </c:pt>
                <c:pt idx="28169">
                  <c:v>46.725000000000001</c:v>
                </c:pt>
                <c:pt idx="28170">
                  <c:v>43.05</c:v>
                </c:pt>
                <c:pt idx="28171">
                  <c:v>40.35</c:v>
                </c:pt>
                <c:pt idx="28172">
                  <c:v>31.2</c:v>
                </c:pt>
                <c:pt idx="28173">
                  <c:v>29.175000000000001</c:v>
                </c:pt>
                <c:pt idx="28174">
                  <c:v>36.299999999999997</c:v>
                </c:pt>
                <c:pt idx="28175">
                  <c:v>37.875</c:v>
                </c:pt>
                <c:pt idx="28176">
                  <c:v>40.799999999999997</c:v>
                </c:pt>
                <c:pt idx="28177">
                  <c:v>42.524999999999999</c:v>
                </c:pt>
                <c:pt idx="28178">
                  <c:v>45.6</c:v>
                </c:pt>
                <c:pt idx="28179">
                  <c:v>42.6</c:v>
                </c:pt>
                <c:pt idx="28180">
                  <c:v>42.825000000000003</c:v>
                </c:pt>
                <c:pt idx="28181">
                  <c:v>47.7</c:v>
                </c:pt>
                <c:pt idx="28182">
                  <c:v>52.65</c:v>
                </c:pt>
                <c:pt idx="28183">
                  <c:v>53.1</c:v>
                </c:pt>
                <c:pt idx="28184">
                  <c:v>51.75</c:v>
                </c:pt>
                <c:pt idx="28185">
                  <c:v>#N/A</c:v>
                </c:pt>
                <c:pt idx="28186">
                  <c:v>55.65</c:v>
                </c:pt>
                <c:pt idx="28187">
                  <c:v>#N/A</c:v>
                </c:pt>
                <c:pt idx="28188">
                  <c:v>#N/A</c:v>
                </c:pt>
                <c:pt idx="28189">
                  <c:v>#N/A</c:v>
                </c:pt>
                <c:pt idx="28190">
                  <c:v>#N/A</c:v>
                </c:pt>
                <c:pt idx="28191">
                  <c:v>#N/A</c:v>
                </c:pt>
                <c:pt idx="28192">
                  <c:v>#N/A</c:v>
                </c:pt>
                <c:pt idx="28193">
                  <c:v>#N/A</c:v>
                </c:pt>
                <c:pt idx="28194">
                  <c:v>#N/A</c:v>
                </c:pt>
                <c:pt idx="28195">
                  <c:v>#N/A</c:v>
                </c:pt>
                <c:pt idx="28196">
                  <c:v>#N/A</c:v>
                </c:pt>
                <c:pt idx="28197">
                  <c:v>#N/A</c:v>
                </c:pt>
                <c:pt idx="28198">
                  <c:v>#N/A</c:v>
                </c:pt>
                <c:pt idx="28199">
                  <c:v>#N/A</c:v>
                </c:pt>
                <c:pt idx="28200">
                  <c:v>#N/A</c:v>
                </c:pt>
                <c:pt idx="28201">
                  <c:v>#N/A</c:v>
                </c:pt>
                <c:pt idx="28202">
                  <c:v>#N/A</c:v>
                </c:pt>
                <c:pt idx="28203">
                  <c:v>#N/A</c:v>
                </c:pt>
                <c:pt idx="28204">
                  <c:v>#N/A</c:v>
                </c:pt>
                <c:pt idx="28205">
                  <c:v>#N/A</c:v>
                </c:pt>
                <c:pt idx="28206">
                  <c:v>#N/A</c:v>
                </c:pt>
                <c:pt idx="28207">
                  <c:v>#N/A</c:v>
                </c:pt>
                <c:pt idx="28208">
                  <c:v>#N/A</c:v>
                </c:pt>
                <c:pt idx="28209">
                  <c:v>#N/A</c:v>
                </c:pt>
                <c:pt idx="28210">
                  <c:v>#N/A</c:v>
                </c:pt>
                <c:pt idx="28211">
                  <c:v>#N/A</c:v>
                </c:pt>
                <c:pt idx="28212">
                  <c:v>#N/A</c:v>
                </c:pt>
                <c:pt idx="28213">
                  <c:v>#N/A</c:v>
                </c:pt>
                <c:pt idx="28214">
                  <c:v>#N/A</c:v>
                </c:pt>
                <c:pt idx="28215">
                  <c:v>#N/A</c:v>
                </c:pt>
                <c:pt idx="28216">
                  <c:v>#N/A</c:v>
                </c:pt>
                <c:pt idx="28217">
                  <c:v>#N/A</c:v>
                </c:pt>
                <c:pt idx="28218">
                  <c:v>#N/A</c:v>
                </c:pt>
                <c:pt idx="28219">
                  <c:v>#N/A</c:v>
                </c:pt>
                <c:pt idx="28220">
                  <c:v>#N/A</c:v>
                </c:pt>
                <c:pt idx="28221">
                  <c:v>#N/A</c:v>
                </c:pt>
                <c:pt idx="28222">
                  <c:v>#N/A</c:v>
                </c:pt>
                <c:pt idx="28223">
                  <c:v>#N/A</c:v>
                </c:pt>
                <c:pt idx="28224">
                  <c:v>#N/A</c:v>
                </c:pt>
                <c:pt idx="28225">
                  <c:v>#N/A</c:v>
                </c:pt>
                <c:pt idx="28226">
                  <c:v>#N/A</c:v>
                </c:pt>
                <c:pt idx="28227">
                  <c:v>#N/A</c:v>
                </c:pt>
                <c:pt idx="28228">
                  <c:v>#N/A</c:v>
                </c:pt>
                <c:pt idx="28229">
                  <c:v>#N/A</c:v>
                </c:pt>
                <c:pt idx="28230">
                  <c:v>#N/A</c:v>
                </c:pt>
                <c:pt idx="28231">
                  <c:v>#N/A</c:v>
                </c:pt>
                <c:pt idx="28232">
                  <c:v>#N/A</c:v>
                </c:pt>
                <c:pt idx="28233">
                  <c:v>#N/A</c:v>
                </c:pt>
                <c:pt idx="28234">
                  <c:v>#N/A</c:v>
                </c:pt>
                <c:pt idx="28235">
                  <c:v>#N/A</c:v>
                </c:pt>
                <c:pt idx="28236">
                  <c:v>#N/A</c:v>
                </c:pt>
                <c:pt idx="28237">
                  <c:v>#N/A</c:v>
                </c:pt>
                <c:pt idx="28238">
                  <c:v>#N/A</c:v>
                </c:pt>
                <c:pt idx="28239">
                  <c:v>#N/A</c:v>
                </c:pt>
                <c:pt idx="28240">
                  <c:v>#N/A</c:v>
                </c:pt>
                <c:pt idx="28241">
                  <c:v>#N/A</c:v>
                </c:pt>
                <c:pt idx="28242">
                  <c:v>#N/A</c:v>
                </c:pt>
                <c:pt idx="28243">
                  <c:v>#N/A</c:v>
                </c:pt>
                <c:pt idx="28244">
                  <c:v>#N/A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#N/A</c:v>
                </c:pt>
                <c:pt idx="28278">
                  <c:v>#N/A</c:v>
                </c:pt>
                <c:pt idx="28279">
                  <c:v>#N/A</c:v>
                </c:pt>
                <c:pt idx="28280">
                  <c:v>#N/A</c:v>
                </c:pt>
                <c:pt idx="28281">
                  <c:v>#N/A</c:v>
                </c:pt>
                <c:pt idx="28282">
                  <c:v>#N/A</c:v>
                </c:pt>
                <c:pt idx="28283">
                  <c:v>#N/A</c:v>
                </c:pt>
                <c:pt idx="28284">
                  <c:v>#N/A</c:v>
                </c:pt>
                <c:pt idx="28285">
                  <c:v>#N/A</c:v>
                </c:pt>
                <c:pt idx="28286">
                  <c:v>#N/A</c:v>
                </c:pt>
                <c:pt idx="28287">
                  <c:v>#N/A</c:v>
                </c:pt>
                <c:pt idx="28288">
                  <c:v>#N/A</c:v>
                </c:pt>
                <c:pt idx="28289">
                  <c:v>#N/A</c:v>
                </c:pt>
                <c:pt idx="28290">
                  <c:v>55.2</c:v>
                </c:pt>
                <c:pt idx="28291">
                  <c:v>#N/A</c:v>
                </c:pt>
                <c:pt idx="28292">
                  <c:v>#N/A</c:v>
                </c:pt>
                <c:pt idx="28293">
                  <c:v>#N/A</c:v>
                </c:pt>
                <c:pt idx="28294">
                  <c:v>54.225000000000001</c:v>
                </c:pt>
                <c:pt idx="28295">
                  <c:v>#N/A</c:v>
                </c:pt>
                <c:pt idx="28296">
                  <c:v>55.95</c:v>
                </c:pt>
                <c:pt idx="28297">
                  <c:v>51.15</c:v>
                </c:pt>
                <c:pt idx="28298">
                  <c:v>49.274999999999999</c:v>
                </c:pt>
                <c:pt idx="28299">
                  <c:v>45.075000000000003</c:v>
                </c:pt>
                <c:pt idx="28300">
                  <c:v>44.25</c:v>
                </c:pt>
                <c:pt idx="28301">
                  <c:v>44.024999999999999</c:v>
                </c:pt>
                <c:pt idx="28302">
                  <c:v>42.825000000000003</c:v>
                </c:pt>
                <c:pt idx="28303">
                  <c:v>48</c:v>
                </c:pt>
                <c:pt idx="28304">
                  <c:v>45.3</c:v>
                </c:pt>
                <c:pt idx="28305">
                  <c:v>42.825000000000003</c:v>
                </c:pt>
                <c:pt idx="28306">
                  <c:v>48</c:v>
                </c:pt>
                <c:pt idx="28307">
                  <c:v>50.475000000000001</c:v>
                </c:pt>
                <c:pt idx="28308">
                  <c:v>55.65</c:v>
                </c:pt>
                <c:pt idx="28309">
                  <c:v>54.825000000000003</c:v>
                </c:pt>
                <c:pt idx="28310">
                  <c:v>52.274999999999999</c:v>
                </c:pt>
                <c:pt idx="28311">
                  <c:v>55.424999999999997</c:v>
                </c:pt>
                <c:pt idx="28312">
                  <c:v>50.55</c:v>
                </c:pt>
                <c:pt idx="28313">
                  <c:v>59.174999999999997</c:v>
                </c:pt>
                <c:pt idx="28314">
                  <c:v>56.625</c:v>
                </c:pt>
                <c:pt idx="28315">
                  <c:v>61.125</c:v>
                </c:pt>
                <c:pt idx="28316">
                  <c:v>60.225000000000001</c:v>
                </c:pt>
                <c:pt idx="28317">
                  <c:v>57.825000000000003</c:v>
                </c:pt>
                <c:pt idx="28318">
                  <c:v>56.85</c:v>
                </c:pt>
                <c:pt idx="28319">
                  <c:v>61.274999999999999</c:v>
                </c:pt>
                <c:pt idx="28320">
                  <c:v>#N/A</c:v>
                </c:pt>
                <c:pt idx="28321">
                  <c:v>#N/A</c:v>
                </c:pt>
                <c:pt idx="28322">
                  <c:v>#N/A</c:v>
                </c:pt>
                <c:pt idx="28323">
                  <c:v>#N/A</c:v>
                </c:pt>
                <c:pt idx="28324">
                  <c:v>#N/A</c:v>
                </c:pt>
                <c:pt idx="28325">
                  <c:v>#N/A</c:v>
                </c:pt>
                <c:pt idx="28326">
                  <c:v>#N/A</c:v>
                </c:pt>
                <c:pt idx="28327">
                  <c:v>#N/A</c:v>
                </c:pt>
                <c:pt idx="28328">
                  <c:v>#N/A</c:v>
                </c:pt>
                <c:pt idx="28329">
                  <c:v>#N/A</c:v>
                </c:pt>
                <c:pt idx="28330">
                  <c:v>#N/A</c:v>
                </c:pt>
                <c:pt idx="28331">
                  <c:v>#N/A</c:v>
                </c:pt>
                <c:pt idx="28332">
                  <c:v>#N/A</c:v>
                </c:pt>
                <c:pt idx="28333">
                  <c:v>#N/A</c:v>
                </c:pt>
                <c:pt idx="28334">
                  <c:v>#N/A</c:v>
                </c:pt>
                <c:pt idx="28335">
                  <c:v>#N/A</c:v>
                </c:pt>
                <c:pt idx="28336">
                  <c:v>#N/A</c:v>
                </c:pt>
                <c:pt idx="28337">
                  <c:v>#N/A</c:v>
                </c:pt>
                <c:pt idx="28338">
                  <c:v>#N/A</c:v>
                </c:pt>
                <c:pt idx="28339">
                  <c:v>#N/A</c:v>
                </c:pt>
                <c:pt idx="28340">
                  <c:v>#N/A</c:v>
                </c:pt>
                <c:pt idx="28341">
                  <c:v>#N/A</c:v>
                </c:pt>
                <c:pt idx="28342">
                  <c:v>#N/A</c:v>
                </c:pt>
                <c:pt idx="28343">
                  <c:v>#N/A</c:v>
                </c:pt>
                <c:pt idx="28344">
                  <c:v>#N/A</c:v>
                </c:pt>
                <c:pt idx="28345">
                  <c:v>#N/A</c:v>
                </c:pt>
                <c:pt idx="28346">
                  <c:v>#N/A</c:v>
                </c:pt>
                <c:pt idx="28347">
                  <c:v>#N/A</c:v>
                </c:pt>
                <c:pt idx="28348">
                  <c:v>#N/A</c:v>
                </c:pt>
                <c:pt idx="28349">
                  <c:v>#N/A</c:v>
                </c:pt>
                <c:pt idx="28350">
                  <c:v>#N/A</c:v>
                </c:pt>
                <c:pt idx="28351">
                  <c:v>#N/A</c:v>
                </c:pt>
                <c:pt idx="28352">
                  <c:v>#N/A</c:v>
                </c:pt>
                <c:pt idx="28353">
                  <c:v>#N/A</c:v>
                </c:pt>
                <c:pt idx="28354">
                  <c:v>#N/A</c:v>
                </c:pt>
                <c:pt idx="28355">
                  <c:v>#N/A</c:v>
                </c:pt>
                <c:pt idx="28356">
                  <c:v>#N/A</c:v>
                </c:pt>
                <c:pt idx="28357">
                  <c:v>#N/A</c:v>
                </c:pt>
                <c:pt idx="28358">
                  <c:v>#N/A</c:v>
                </c:pt>
                <c:pt idx="28359">
                  <c:v>#N/A</c:v>
                </c:pt>
                <c:pt idx="28360">
                  <c:v>#N/A</c:v>
                </c:pt>
                <c:pt idx="28361">
                  <c:v>#N/A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#N/A</c:v>
                </c:pt>
                <c:pt idx="28422">
                  <c:v>#N/A</c:v>
                </c:pt>
                <c:pt idx="28423">
                  <c:v>#N/A</c:v>
                </c:pt>
                <c:pt idx="28424">
                  <c:v>#N/A</c:v>
                </c:pt>
                <c:pt idx="28425">
                  <c:v>#N/A</c:v>
                </c:pt>
                <c:pt idx="28426">
                  <c:v>#N/A</c:v>
                </c:pt>
                <c:pt idx="28427">
                  <c:v>#N/A</c:v>
                </c:pt>
                <c:pt idx="28428">
                  <c:v>#N/A</c:v>
                </c:pt>
                <c:pt idx="28429">
                  <c:v>#N/A</c:v>
                </c:pt>
                <c:pt idx="28430">
                  <c:v>#N/A</c:v>
                </c:pt>
                <c:pt idx="28431">
                  <c:v>#N/A</c:v>
                </c:pt>
                <c:pt idx="28432">
                  <c:v>#N/A</c:v>
                </c:pt>
                <c:pt idx="28433">
                  <c:v>#N/A</c:v>
                </c:pt>
                <c:pt idx="28434">
                  <c:v>#N/A</c:v>
                </c:pt>
                <c:pt idx="28435">
                  <c:v>#N/A</c:v>
                </c:pt>
                <c:pt idx="28436">
                  <c:v>#N/A</c:v>
                </c:pt>
                <c:pt idx="28437">
                  <c:v>#N/A</c:v>
                </c:pt>
                <c:pt idx="28438">
                  <c:v>#N/A</c:v>
                </c:pt>
                <c:pt idx="28439">
                  <c:v>#N/A</c:v>
                </c:pt>
                <c:pt idx="28440">
                  <c:v>#N/A</c:v>
                </c:pt>
                <c:pt idx="28441">
                  <c:v>#N/A</c:v>
                </c:pt>
                <c:pt idx="28442">
                  <c:v>#N/A</c:v>
                </c:pt>
                <c:pt idx="28443">
                  <c:v>#N/A</c:v>
                </c:pt>
                <c:pt idx="28444">
                  <c:v>#N/A</c:v>
                </c:pt>
                <c:pt idx="28445">
                  <c:v>#N/A</c:v>
                </c:pt>
                <c:pt idx="28446">
                  <c:v>47.4</c:v>
                </c:pt>
                <c:pt idx="28447">
                  <c:v>42.9</c:v>
                </c:pt>
                <c:pt idx="28448">
                  <c:v>48.674999999999997</c:v>
                </c:pt>
                <c:pt idx="28449">
                  <c:v>48.3</c:v>
                </c:pt>
                <c:pt idx="28450">
                  <c:v>#N/A</c:v>
                </c:pt>
                <c:pt idx="28451">
                  <c:v>51.075000000000003</c:v>
                </c:pt>
                <c:pt idx="28452">
                  <c:v>53.774999999999999</c:v>
                </c:pt>
                <c:pt idx="28453">
                  <c:v>53.024999999999999</c:v>
                </c:pt>
                <c:pt idx="28454">
                  <c:v>58.95</c:v>
                </c:pt>
                <c:pt idx="28455">
                  <c:v>54.674999999999997</c:v>
                </c:pt>
                <c:pt idx="28456">
                  <c:v>58.725000000000001</c:v>
                </c:pt>
                <c:pt idx="28457">
                  <c:v>61.875</c:v>
                </c:pt>
                <c:pt idx="28458">
                  <c:v>63.825000000000003</c:v>
                </c:pt>
                <c:pt idx="28459">
                  <c:v>#N/A</c:v>
                </c:pt>
                <c:pt idx="28460">
                  <c:v>#N/A</c:v>
                </c:pt>
                <c:pt idx="28461">
                  <c:v>#N/A</c:v>
                </c:pt>
                <c:pt idx="28462">
                  <c:v>#N/A</c:v>
                </c:pt>
                <c:pt idx="28463">
                  <c:v>#N/A</c:v>
                </c:pt>
                <c:pt idx="28464">
                  <c:v>#N/A</c:v>
                </c:pt>
                <c:pt idx="28465">
                  <c:v>#N/A</c:v>
                </c:pt>
                <c:pt idx="28466">
                  <c:v>#N/A</c:v>
                </c:pt>
                <c:pt idx="28467">
                  <c:v>#N/A</c:v>
                </c:pt>
                <c:pt idx="28468">
                  <c:v>#N/A</c:v>
                </c:pt>
                <c:pt idx="28469">
                  <c:v>#N/A</c:v>
                </c:pt>
                <c:pt idx="28470">
                  <c:v>#N/A</c:v>
                </c:pt>
                <c:pt idx="28471">
                  <c:v>#N/A</c:v>
                </c:pt>
                <c:pt idx="28472">
                  <c:v>#N/A</c:v>
                </c:pt>
                <c:pt idx="28473">
                  <c:v>#N/A</c:v>
                </c:pt>
                <c:pt idx="28474">
                  <c:v>#N/A</c:v>
                </c:pt>
                <c:pt idx="28475">
                  <c:v>#N/A</c:v>
                </c:pt>
                <c:pt idx="28476">
                  <c:v>#N/A</c:v>
                </c:pt>
                <c:pt idx="28477">
                  <c:v>#N/A</c:v>
                </c:pt>
                <c:pt idx="28478">
                  <c:v>#N/A</c:v>
                </c:pt>
                <c:pt idx="28479">
                  <c:v>#N/A</c:v>
                </c:pt>
                <c:pt idx="28480">
                  <c:v>#N/A</c:v>
                </c:pt>
                <c:pt idx="28481">
                  <c:v>#N/A</c:v>
                </c:pt>
                <c:pt idx="28482">
                  <c:v>#N/A</c:v>
                </c:pt>
                <c:pt idx="28483">
                  <c:v>#N/A</c:v>
                </c:pt>
                <c:pt idx="28484">
                  <c:v>#N/A</c:v>
                </c:pt>
                <c:pt idx="28485">
                  <c:v>#N/A</c:v>
                </c:pt>
                <c:pt idx="28486">
                  <c:v>#N/A</c:v>
                </c:pt>
                <c:pt idx="28487">
                  <c:v>#N/A</c:v>
                </c:pt>
                <c:pt idx="28488">
                  <c:v>#N/A</c:v>
                </c:pt>
                <c:pt idx="28489">
                  <c:v>#N/A</c:v>
                </c:pt>
                <c:pt idx="28490">
                  <c:v>#N/A</c:v>
                </c:pt>
                <c:pt idx="28491">
                  <c:v>#N/A</c:v>
                </c:pt>
                <c:pt idx="28492">
                  <c:v>#N/A</c:v>
                </c:pt>
                <c:pt idx="28493">
                  <c:v>#N/A</c:v>
                </c:pt>
                <c:pt idx="28494">
                  <c:v>#N/A</c:v>
                </c:pt>
                <c:pt idx="28495">
                  <c:v>#N/A</c:v>
                </c:pt>
                <c:pt idx="28496">
                  <c:v>#N/A</c:v>
                </c:pt>
                <c:pt idx="28497">
                  <c:v>#N/A</c:v>
                </c:pt>
                <c:pt idx="28498">
                  <c:v>#N/A</c:v>
                </c:pt>
                <c:pt idx="28499">
                  <c:v>#N/A</c:v>
                </c:pt>
                <c:pt idx="28500">
                  <c:v>#N/A</c:v>
                </c:pt>
                <c:pt idx="28501">
                  <c:v>#N/A</c:v>
                </c:pt>
                <c:pt idx="28502">
                  <c:v>#N/A</c:v>
                </c:pt>
                <c:pt idx="28503">
                  <c:v>#N/A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#N/A</c:v>
                </c:pt>
                <c:pt idx="28571">
                  <c:v>#N/A</c:v>
                </c:pt>
                <c:pt idx="28572">
                  <c:v>#N/A</c:v>
                </c:pt>
                <c:pt idx="28573">
                  <c:v>#N/A</c:v>
                </c:pt>
                <c:pt idx="28574">
                  <c:v>#N/A</c:v>
                </c:pt>
                <c:pt idx="28575">
                  <c:v>#N/A</c:v>
                </c:pt>
                <c:pt idx="28576">
                  <c:v>#N/A</c:v>
                </c:pt>
                <c:pt idx="28577">
                  <c:v>#N/A</c:v>
                </c:pt>
                <c:pt idx="28578">
                  <c:v>#N/A</c:v>
                </c:pt>
                <c:pt idx="28579">
                  <c:v>#N/A</c:v>
                </c:pt>
                <c:pt idx="28580">
                  <c:v>#N/A</c:v>
                </c:pt>
                <c:pt idx="28581">
                  <c:v>#N/A</c:v>
                </c:pt>
                <c:pt idx="28582">
                  <c:v>#N/A</c:v>
                </c:pt>
                <c:pt idx="28583">
                  <c:v>#N/A</c:v>
                </c:pt>
                <c:pt idx="28584">
                  <c:v>#N/A</c:v>
                </c:pt>
                <c:pt idx="28585">
                  <c:v>#N/A</c:v>
                </c:pt>
                <c:pt idx="28586">
                  <c:v>#N/A</c:v>
                </c:pt>
                <c:pt idx="28587">
                  <c:v>#N/A</c:v>
                </c:pt>
                <c:pt idx="28588">
                  <c:v>54</c:v>
                </c:pt>
                <c:pt idx="28589">
                  <c:v>53.55</c:v>
                </c:pt>
                <c:pt idx="28590">
                  <c:v>54.975000000000001</c:v>
                </c:pt>
                <c:pt idx="28591">
                  <c:v>59.85</c:v>
                </c:pt>
                <c:pt idx="28592">
                  <c:v>59.024999999999999</c:v>
                </c:pt>
                <c:pt idx="28593">
                  <c:v>55.65</c:v>
                </c:pt>
                <c:pt idx="28594">
                  <c:v>56.25</c:v>
                </c:pt>
                <c:pt idx="28595">
                  <c:v>61.05</c:v>
                </c:pt>
                <c:pt idx="28596">
                  <c:v>63.825000000000003</c:v>
                </c:pt>
                <c:pt idx="28597">
                  <c:v>65.099999999999994</c:v>
                </c:pt>
                <c:pt idx="28598">
                  <c:v>65.775000000000006</c:v>
                </c:pt>
                <c:pt idx="28599">
                  <c:v>63.45</c:v>
                </c:pt>
                <c:pt idx="28600">
                  <c:v>64.8</c:v>
                </c:pt>
                <c:pt idx="28601">
                  <c:v>64.95</c:v>
                </c:pt>
                <c:pt idx="28602">
                  <c:v>65.474999999999994</c:v>
                </c:pt>
                <c:pt idx="28603">
                  <c:v>64.2</c:v>
                </c:pt>
                <c:pt idx="28604">
                  <c:v>62.4</c:v>
                </c:pt>
                <c:pt idx="28605">
                  <c:v>61.125</c:v>
                </c:pt>
                <c:pt idx="28606">
                  <c:v>56.024999999999999</c:v>
                </c:pt>
                <c:pt idx="28607">
                  <c:v>49.95</c:v>
                </c:pt>
                <c:pt idx="28608">
                  <c:v>48.6</c:v>
                </c:pt>
                <c:pt idx="28609">
                  <c:v>45.15</c:v>
                </c:pt>
                <c:pt idx="28610">
                  <c:v>49.725000000000001</c:v>
                </c:pt>
                <c:pt idx="28611">
                  <c:v>54.524999999999999</c:v>
                </c:pt>
                <c:pt idx="28612">
                  <c:v>54.15</c:v>
                </c:pt>
                <c:pt idx="28613">
                  <c:v>54</c:v>
                </c:pt>
                <c:pt idx="28614">
                  <c:v>#N/A</c:v>
                </c:pt>
                <c:pt idx="28615">
                  <c:v>#N/A</c:v>
                </c:pt>
                <c:pt idx="28616">
                  <c:v>#N/A</c:v>
                </c:pt>
                <c:pt idx="28617">
                  <c:v>#N/A</c:v>
                </c:pt>
                <c:pt idx="28618">
                  <c:v>#N/A</c:v>
                </c:pt>
                <c:pt idx="28619">
                  <c:v>#N/A</c:v>
                </c:pt>
                <c:pt idx="28620">
                  <c:v>#N/A</c:v>
                </c:pt>
                <c:pt idx="28621">
                  <c:v>#N/A</c:v>
                </c:pt>
                <c:pt idx="28622">
                  <c:v>#N/A</c:v>
                </c:pt>
                <c:pt idx="28623">
                  <c:v>#N/A</c:v>
                </c:pt>
                <c:pt idx="28624">
                  <c:v>#N/A</c:v>
                </c:pt>
                <c:pt idx="28625">
                  <c:v>#N/A</c:v>
                </c:pt>
                <c:pt idx="28626">
                  <c:v>#N/A</c:v>
                </c:pt>
                <c:pt idx="28627">
                  <c:v>#N/A</c:v>
                </c:pt>
                <c:pt idx="28628">
                  <c:v>#N/A</c:v>
                </c:pt>
                <c:pt idx="28629">
                  <c:v>#N/A</c:v>
                </c:pt>
                <c:pt idx="28630">
                  <c:v>#N/A</c:v>
                </c:pt>
                <c:pt idx="28631">
                  <c:v>#N/A</c:v>
                </c:pt>
                <c:pt idx="28632">
                  <c:v>#N/A</c:v>
                </c:pt>
                <c:pt idx="28633">
                  <c:v>#N/A</c:v>
                </c:pt>
                <c:pt idx="28634">
                  <c:v>#N/A</c:v>
                </c:pt>
                <c:pt idx="28635">
                  <c:v>#N/A</c:v>
                </c:pt>
                <c:pt idx="28636">
                  <c:v>#N/A</c:v>
                </c:pt>
                <c:pt idx="28637">
                  <c:v>#N/A</c:v>
                </c:pt>
                <c:pt idx="28638">
                  <c:v>#N/A</c:v>
                </c:pt>
                <c:pt idx="28639">
                  <c:v>#N/A</c:v>
                </c:pt>
                <c:pt idx="28640">
                  <c:v>#N/A</c:v>
                </c:pt>
                <c:pt idx="28641">
                  <c:v>#N/A</c:v>
                </c:pt>
                <c:pt idx="28642">
                  <c:v>#N/A</c:v>
                </c:pt>
                <c:pt idx="28643">
                  <c:v>#N/A</c:v>
                </c:pt>
                <c:pt idx="28644">
                  <c:v>#N/A</c:v>
                </c:pt>
                <c:pt idx="28645">
                  <c:v>#N/A</c:v>
                </c:pt>
                <c:pt idx="28646">
                  <c:v>#N/A</c:v>
                </c:pt>
                <c:pt idx="28647">
                  <c:v>#N/A</c:v>
                </c:pt>
                <c:pt idx="28648">
                  <c:v>#N/A</c:v>
                </c:pt>
                <c:pt idx="28649">
                  <c:v>#N/A</c:v>
                </c:pt>
                <c:pt idx="28650">
                  <c:v>#N/A</c:v>
                </c:pt>
                <c:pt idx="28651">
                  <c:v>#N/A</c:v>
                </c:pt>
                <c:pt idx="28652">
                  <c:v>#N/A</c:v>
                </c:pt>
                <c:pt idx="28653">
                  <c:v>#N/A</c:v>
                </c:pt>
                <c:pt idx="28654">
                  <c:v>#N/A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#N/A</c:v>
                </c:pt>
                <c:pt idx="28716">
                  <c:v>#N/A</c:v>
                </c:pt>
                <c:pt idx="28717">
                  <c:v>#N/A</c:v>
                </c:pt>
                <c:pt idx="28718">
                  <c:v>#N/A</c:v>
                </c:pt>
                <c:pt idx="28719">
                  <c:v>#N/A</c:v>
                </c:pt>
                <c:pt idx="28720">
                  <c:v>#N/A</c:v>
                </c:pt>
                <c:pt idx="28721">
                  <c:v>#N/A</c:v>
                </c:pt>
                <c:pt idx="28722">
                  <c:v>#N/A</c:v>
                </c:pt>
                <c:pt idx="28723">
                  <c:v>#N/A</c:v>
                </c:pt>
                <c:pt idx="28724">
                  <c:v>#N/A</c:v>
                </c:pt>
                <c:pt idx="28725">
                  <c:v>#N/A</c:v>
                </c:pt>
                <c:pt idx="28726">
                  <c:v>#N/A</c:v>
                </c:pt>
                <c:pt idx="28727">
                  <c:v>#N/A</c:v>
                </c:pt>
                <c:pt idx="28728">
                  <c:v>#N/A</c:v>
                </c:pt>
                <c:pt idx="28729">
                  <c:v>#N/A</c:v>
                </c:pt>
                <c:pt idx="28730">
                  <c:v>#N/A</c:v>
                </c:pt>
                <c:pt idx="28731">
                  <c:v>48.15</c:v>
                </c:pt>
                <c:pt idx="28732">
                  <c:v>47.1</c:v>
                </c:pt>
                <c:pt idx="28733">
                  <c:v>42.375</c:v>
                </c:pt>
                <c:pt idx="28734">
                  <c:v>47.625</c:v>
                </c:pt>
                <c:pt idx="28735">
                  <c:v>51.45</c:v>
                </c:pt>
                <c:pt idx="28736">
                  <c:v>54.6</c:v>
                </c:pt>
                <c:pt idx="28737">
                  <c:v>52.5</c:v>
                </c:pt>
                <c:pt idx="28738">
                  <c:v>53.174999999999997</c:v>
                </c:pt>
                <c:pt idx="28739">
                  <c:v>54.524999999999999</c:v>
                </c:pt>
                <c:pt idx="28740">
                  <c:v>55.125</c:v>
                </c:pt>
                <c:pt idx="28741">
                  <c:v>53.625</c:v>
                </c:pt>
                <c:pt idx="28742">
                  <c:v>54.674999999999997</c:v>
                </c:pt>
                <c:pt idx="28743">
                  <c:v>52.5</c:v>
                </c:pt>
                <c:pt idx="28744">
                  <c:v>52.725000000000001</c:v>
                </c:pt>
                <c:pt idx="28745">
                  <c:v>45.6</c:v>
                </c:pt>
                <c:pt idx="28746">
                  <c:v>38.774999999999999</c:v>
                </c:pt>
                <c:pt idx="28747">
                  <c:v>34.200000000000003</c:v>
                </c:pt>
                <c:pt idx="28748">
                  <c:v>30.675000000000001</c:v>
                </c:pt>
                <c:pt idx="28749">
                  <c:v>32.924999999999997</c:v>
                </c:pt>
                <c:pt idx="28750">
                  <c:v>32.325000000000003</c:v>
                </c:pt>
                <c:pt idx="28751">
                  <c:v>33.524999999999999</c:v>
                </c:pt>
                <c:pt idx="28752">
                  <c:v>35.325000000000003</c:v>
                </c:pt>
                <c:pt idx="28753">
                  <c:v>37.274999999999999</c:v>
                </c:pt>
                <c:pt idx="28754">
                  <c:v>39.674999999999997</c:v>
                </c:pt>
                <c:pt idx="28755">
                  <c:v>48.45</c:v>
                </c:pt>
                <c:pt idx="28756">
                  <c:v>53.774999999999999</c:v>
                </c:pt>
                <c:pt idx="28757">
                  <c:v>54.825000000000003</c:v>
                </c:pt>
                <c:pt idx="28758">
                  <c:v>54.975000000000001</c:v>
                </c:pt>
                <c:pt idx="28759">
                  <c:v>52.274999999999999</c:v>
                </c:pt>
                <c:pt idx="28760">
                  <c:v>55.593800000000002</c:v>
                </c:pt>
                <c:pt idx="28761">
                  <c:v>56.024999999999999</c:v>
                </c:pt>
                <c:pt idx="28762">
                  <c:v>55.725000000000001</c:v>
                </c:pt>
                <c:pt idx="28763">
                  <c:v>55.274999999999999</c:v>
                </c:pt>
                <c:pt idx="28764">
                  <c:v>55.95</c:v>
                </c:pt>
                <c:pt idx="28765">
                  <c:v>56.174999999999997</c:v>
                </c:pt>
                <c:pt idx="28766">
                  <c:v>#N/A</c:v>
                </c:pt>
                <c:pt idx="28767">
                  <c:v>#N/A</c:v>
                </c:pt>
                <c:pt idx="28768">
                  <c:v>#N/A</c:v>
                </c:pt>
                <c:pt idx="28769">
                  <c:v>#N/A</c:v>
                </c:pt>
                <c:pt idx="28770">
                  <c:v>#N/A</c:v>
                </c:pt>
                <c:pt idx="28771">
                  <c:v>#N/A</c:v>
                </c:pt>
                <c:pt idx="28772">
                  <c:v>#N/A</c:v>
                </c:pt>
                <c:pt idx="28773">
                  <c:v>44.55</c:v>
                </c:pt>
                <c:pt idx="28774">
                  <c:v>#N/A</c:v>
                </c:pt>
                <c:pt idx="28775">
                  <c:v>#N/A</c:v>
                </c:pt>
                <c:pt idx="28776">
                  <c:v>#N/A</c:v>
                </c:pt>
                <c:pt idx="28777">
                  <c:v>#N/A</c:v>
                </c:pt>
                <c:pt idx="28778">
                  <c:v>#N/A</c:v>
                </c:pt>
                <c:pt idx="28779">
                  <c:v>#N/A</c:v>
                </c:pt>
                <c:pt idx="28780">
                  <c:v>#N/A</c:v>
                </c:pt>
                <c:pt idx="28781">
                  <c:v>#N/A</c:v>
                </c:pt>
                <c:pt idx="28782">
                  <c:v>#N/A</c:v>
                </c:pt>
                <c:pt idx="28783">
                  <c:v>#N/A</c:v>
                </c:pt>
                <c:pt idx="28784">
                  <c:v>#N/A</c:v>
                </c:pt>
                <c:pt idx="28785">
                  <c:v>#N/A</c:v>
                </c:pt>
                <c:pt idx="28786">
                  <c:v>#N/A</c:v>
                </c:pt>
                <c:pt idx="28787">
                  <c:v>#N/A</c:v>
                </c:pt>
                <c:pt idx="28788">
                  <c:v>#N/A</c:v>
                </c:pt>
                <c:pt idx="28789">
                  <c:v>#N/A</c:v>
                </c:pt>
                <c:pt idx="28790">
                  <c:v>#N/A</c:v>
                </c:pt>
                <c:pt idx="28791">
                  <c:v>#N/A</c:v>
                </c:pt>
                <c:pt idx="28792">
                  <c:v>#N/A</c:v>
                </c:pt>
                <c:pt idx="28793">
                  <c:v>#N/A</c:v>
                </c:pt>
                <c:pt idx="28794">
                  <c:v>#N/A</c:v>
                </c:pt>
                <c:pt idx="28795">
                  <c:v>#N/A</c:v>
                </c:pt>
                <c:pt idx="28796">
                  <c:v>#N/A</c:v>
                </c:pt>
                <c:pt idx="28797">
                  <c:v>#N/A</c:v>
                </c:pt>
                <c:pt idx="28798">
                  <c:v>#N/A</c:v>
                </c:pt>
                <c:pt idx="28799">
                  <c:v>#N/A</c:v>
                </c:pt>
                <c:pt idx="28800">
                  <c:v>#N/A</c:v>
                </c:pt>
                <c:pt idx="28801">
                  <c:v>#N/A</c:v>
                </c:pt>
                <c:pt idx="28802">
                  <c:v>#N/A</c:v>
                </c:pt>
                <c:pt idx="28803">
                  <c:v>#N/A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#N/A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#N/A</c:v>
                </c:pt>
                <c:pt idx="28854">
                  <c:v>#N/A</c:v>
                </c:pt>
                <c:pt idx="28855">
                  <c:v>#N/A</c:v>
                </c:pt>
                <c:pt idx="28856">
                  <c:v>#N/A</c:v>
                </c:pt>
                <c:pt idx="28857">
                  <c:v>#N/A</c:v>
                </c:pt>
                <c:pt idx="28858">
                  <c:v>#N/A</c:v>
                </c:pt>
                <c:pt idx="28859">
                  <c:v>#N/A</c:v>
                </c:pt>
                <c:pt idx="28860">
                  <c:v>#N/A</c:v>
                </c:pt>
                <c:pt idx="28861">
                  <c:v>#N/A</c:v>
                </c:pt>
                <c:pt idx="28862">
                  <c:v>#N/A</c:v>
                </c:pt>
                <c:pt idx="28863">
                  <c:v>#N/A</c:v>
                </c:pt>
                <c:pt idx="28864">
                  <c:v>#N/A</c:v>
                </c:pt>
                <c:pt idx="28865">
                  <c:v>#N/A</c:v>
                </c:pt>
                <c:pt idx="28866">
                  <c:v>#N/A</c:v>
                </c:pt>
                <c:pt idx="28867">
                  <c:v>#N/A</c:v>
                </c:pt>
                <c:pt idx="28868">
                  <c:v>#N/A</c:v>
                </c:pt>
                <c:pt idx="28869">
                  <c:v>46.125</c:v>
                </c:pt>
                <c:pt idx="28870">
                  <c:v>48.674999999999997</c:v>
                </c:pt>
                <c:pt idx="28871">
                  <c:v>44.85</c:v>
                </c:pt>
                <c:pt idx="28872">
                  <c:v>46.95</c:v>
                </c:pt>
                <c:pt idx="28873">
                  <c:v>44.325000000000003</c:v>
                </c:pt>
                <c:pt idx="28874">
                  <c:v>46.65</c:v>
                </c:pt>
                <c:pt idx="28875">
                  <c:v>47.4</c:v>
                </c:pt>
                <c:pt idx="28876">
                  <c:v>43.2</c:v>
                </c:pt>
                <c:pt idx="28877">
                  <c:v>41.1</c:v>
                </c:pt>
                <c:pt idx="28878">
                  <c:v>42.825000000000003</c:v>
                </c:pt>
                <c:pt idx="28879">
                  <c:v>44.475000000000001</c:v>
                </c:pt>
                <c:pt idx="28880">
                  <c:v>45.075000000000003</c:v>
                </c:pt>
                <c:pt idx="28881">
                  <c:v>44.475000000000001</c:v>
                </c:pt>
                <c:pt idx="28882">
                  <c:v>48</c:v>
                </c:pt>
                <c:pt idx="28883">
                  <c:v>49.424999999999997</c:v>
                </c:pt>
                <c:pt idx="28884">
                  <c:v>51.75</c:v>
                </c:pt>
                <c:pt idx="28885">
                  <c:v>51.225000000000001</c:v>
                </c:pt>
                <c:pt idx="28886">
                  <c:v>49.125</c:v>
                </c:pt>
                <c:pt idx="28887">
                  <c:v>45</c:v>
                </c:pt>
                <c:pt idx="28888">
                  <c:v>38.625</c:v>
                </c:pt>
                <c:pt idx="28889">
                  <c:v>39.975000000000001</c:v>
                </c:pt>
                <c:pt idx="28890">
                  <c:v>40.5</c:v>
                </c:pt>
                <c:pt idx="28891">
                  <c:v>38.4</c:v>
                </c:pt>
                <c:pt idx="28892">
                  <c:v>38.625</c:v>
                </c:pt>
                <c:pt idx="28893">
                  <c:v>40.274999999999999</c:v>
                </c:pt>
                <c:pt idx="28894">
                  <c:v>44.475000000000001</c:v>
                </c:pt>
                <c:pt idx="28895">
                  <c:v>49.125</c:v>
                </c:pt>
                <c:pt idx="28896">
                  <c:v>55.8</c:v>
                </c:pt>
                <c:pt idx="28897">
                  <c:v>58.2</c:v>
                </c:pt>
                <c:pt idx="28898">
                  <c:v>63</c:v>
                </c:pt>
                <c:pt idx="28899">
                  <c:v>60.45</c:v>
                </c:pt>
                <c:pt idx="28900">
                  <c:v>60.674999999999997</c:v>
                </c:pt>
                <c:pt idx="28901">
                  <c:v>56.4</c:v>
                </c:pt>
                <c:pt idx="28902">
                  <c:v>58.725000000000001</c:v>
                </c:pt>
                <c:pt idx="28903">
                  <c:v>#N/A</c:v>
                </c:pt>
                <c:pt idx="28904">
                  <c:v>56.774999999999999</c:v>
                </c:pt>
                <c:pt idx="28905">
                  <c:v>#N/A</c:v>
                </c:pt>
                <c:pt idx="28906">
                  <c:v>62.7</c:v>
                </c:pt>
                <c:pt idx="28907">
                  <c:v>#N/A</c:v>
                </c:pt>
                <c:pt idx="28908">
                  <c:v>64.95</c:v>
                </c:pt>
                <c:pt idx="28909">
                  <c:v>64.575000000000003</c:v>
                </c:pt>
                <c:pt idx="28910">
                  <c:v>#N/A</c:v>
                </c:pt>
                <c:pt idx="28911">
                  <c:v>#N/A</c:v>
                </c:pt>
                <c:pt idx="28912">
                  <c:v>#N/A</c:v>
                </c:pt>
                <c:pt idx="28913">
                  <c:v>#N/A</c:v>
                </c:pt>
                <c:pt idx="28914">
                  <c:v>62.625</c:v>
                </c:pt>
                <c:pt idx="28915">
                  <c:v>54.825000000000003</c:v>
                </c:pt>
                <c:pt idx="28916">
                  <c:v>48.75</c:v>
                </c:pt>
                <c:pt idx="28917">
                  <c:v>36.975000000000001</c:v>
                </c:pt>
                <c:pt idx="28918">
                  <c:v>36.375</c:v>
                </c:pt>
                <c:pt idx="28919">
                  <c:v>21.375</c:v>
                </c:pt>
                <c:pt idx="28920">
                  <c:v>#N/A</c:v>
                </c:pt>
                <c:pt idx="28921">
                  <c:v>#N/A</c:v>
                </c:pt>
                <c:pt idx="28922">
                  <c:v>#N/A</c:v>
                </c:pt>
                <c:pt idx="28923">
                  <c:v>#N/A</c:v>
                </c:pt>
                <c:pt idx="28924">
                  <c:v>#N/A</c:v>
                </c:pt>
                <c:pt idx="28925">
                  <c:v>#N/A</c:v>
                </c:pt>
                <c:pt idx="28926">
                  <c:v>#N/A</c:v>
                </c:pt>
                <c:pt idx="28927">
                  <c:v>#N/A</c:v>
                </c:pt>
                <c:pt idx="28928">
                  <c:v>#N/A</c:v>
                </c:pt>
                <c:pt idx="28929">
                  <c:v>#N/A</c:v>
                </c:pt>
                <c:pt idx="28930">
                  <c:v>#N/A</c:v>
                </c:pt>
                <c:pt idx="28931">
                  <c:v>#N/A</c:v>
                </c:pt>
                <c:pt idx="28932">
                  <c:v>#N/A</c:v>
                </c:pt>
                <c:pt idx="28933">
                  <c:v>#N/A</c:v>
                </c:pt>
                <c:pt idx="28934">
                  <c:v>#N/A</c:v>
                </c:pt>
                <c:pt idx="28935">
                  <c:v>#N/A</c:v>
                </c:pt>
                <c:pt idx="28936">
                  <c:v>#N/A</c:v>
                </c:pt>
                <c:pt idx="28937">
                  <c:v>#N/A</c:v>
                </c:pt>
                <c:pt idx="28938">
                  <c:v>#N/A</c:v>
                </c:pt>
                <c:pt idx="28939">
                  <c:v>#N/A</c:v>
                </c:pt>
                <c:pt idx="28940">
                  <c:v>#N/A</c:v>
                </c:pt>
                <c:pt idx="28941">
                  <c:v>#N/A</c:v>
                </c:pt>
                <c:pt idx="28942">
                  <c:v>#N/A</c:v>
                </c:pt>
                <c:pt idx="28943">
                  <c:v>#N/A</c:v>
                </c:pt>
                <c:pt idx="28944">
                  <c:v>#N/A</c:v>
                </c:pt>
                <c:pt idx="28945">
                  <c:v>#N/A</c:v>
                </c:pt>
                <c:pt idx="28946">
                  <c:v>#N/A</c:v>
                </c:pt>
                <c:pt idx="28947">
                  <c:v>#N/A</c:v>
                </c:pt>
                <c:pt idx="28948">
                  <c:v>#N/A</c:v>
                </c:pt>
                <c:pt idx="28949">
                  <c:v>#N/A</c:v>
                </c:pt>
                <c:pt idx="28950">
                  <c:v>#N/A</c:v>
                </c:pt>
                <c:pt idx="28951">
                  <c:v>#N/A</c:v>
                </c:pt>
                <c:pt idx="28952">
                  <c:v>#N/A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#N/A</c:v>
                </c:pt>
                <c:pt idx="28998">
                  <c:v>#N/A</c:v>
                </c:pt>
                <c:pt idx="28999">
                  <c:v>#N/A</c:v>
                </c:pt>
                <c:pt idx="29000">
                  <c:v>#N/A</c:v>
                </c:pt>
                <c:pt idx="29001">
                  <c:v>#N/A</c:v>
                </c:pt>
                <c:pt idx="29002">
                  <c:v>#N/A</c:v>
                </c:pt>
                <c:pt idx="29003">
                  <c:v>#N/A</c:v>
                </c:pt>
                <c:pt idx="29004">
                  <c:v>#N/A</c:v>
                </c:pt>
                <c:pt idx="29005">
                  <c:v>#N/A</c:v>
                </c:pt>
                <c:pt idx="29006">
                  <c:v>#N/A</c:v>
                </c:pt>
                <c:pt idx="29007">
                  <c:v>#N/A</c:v>
                </c:pt>
                <c:pt idx="29008">
                  <c:v>#N/A</c:v>
                </c:pt>
                <c:pt idx="29009">
                  <c:v>#N/A</c:v>
                </c:pt>
                <c:pt idx="29010">
                  <c:v>#N/A</c:v>
                </c:pt>
                <c:pt idx="29011">
                  <c:v>#N/A</c:v>
                </c:pt>
                <c:pt idx="29012">
                  <c:v>#N/A</c:v>
                </c:pt>
                <c:pt idx="29013">
                  <c:v>52.424999999999997</c:v>
                </c:pt>
                <c:pt idx="29014">
                  <c:v>51.75</c:v>
                </c:pt>
                <c:pt idx="29015">
                  <c:v>50.85</c:v>
                </c:pt>
                <c:pt idx="29016">
                  <c:v>50.774999999999999</c:v>
                </c:pt>
                <c:pt idx="29017">
                  <c:v>51.6</c:v>
                </c:pt>
                <c:pt idx="29018">
                  <c:v>51.375</c:v>
                </c:pt>
                <c:pt idx="29019">
                  <c:v>53.475000000000001</c:v>
                </c:pt>
                <c:pt idx="29020">
                  <c:v>55.05</c:v>
                </c:pt>
                <c:pt idx="29021">
                  <c:v>55.95</c:v>
                </c:pt>
                <c:pt idx="29022">
                  <c:v>55.725000000000001</c:v>
                </c:pt>
                <c:pt idx="29023">
                  <c:v>56.85</c:v>
                </c:pt>
                <c:pt idx="29024">
                  <c:v>55.424999999999997</c:v>
                </c:pt>
                <c:pt idx="29025">
                  <c:v>56.174999999999997</c:v>
                </c:pt>
                <c:pt idx="29026">
                  <c:v>52.8</c:v>
                </c:pt>
                <c:pt idx="29027">
                  <c:v>52.575000000000003</c:v>
                </c:pt>
                <c:pt idx="29028">
                  <c:v>54.825000000000003</c:v>
                </c:pt>
                <c:pt idx="29029">
                  <c:v>53.1</c:v>
                </c:pt>
                <c:pt idx="29030">
                  <c:v>47.1</c:v>
                </c:pt>
                <c:pt idx="29031">
                  <c:v>41.475000000000001</c:v>
                </c:pt>
                <c:pt idx="29032">
                  <c:v>36.15</c:v>
                </c:pt>
                <c:pt idx="29033">
                  <c:v>35.024999999999999</c:v>
                </c:pt>
                <c:pt idx="29034">
                  <c:v>33.450000000000003</c:v>
                </c:pt>
                <c:pt idx="29035">
                  <c:v>34.950000000000003</c:v>
                </c:pt>
                <c:pt idx="29036">
                  <c:v>37.125</c:v>
                </c:pt>
                <c:pt idx="29037">
                  <c:v>39.825000000000003</c:v>
                </c:pt>
                <c:pt idx="29038">
                  <c:v>45.375</c:v>
                </c:pt>
                <c:pt idx="29039">
                  <c:v>50.325000000000003</c:v>
                </c:pt>
                <c:pt idx="29040">
                  <c:v>52.8</c:v>
                </c:pt>
                <c:pt idx="29041">
                  <c:v>56.174999999999997</c:v>
                </c:pt>
                <c:pt idx="29042">
                  <c:v>56.1</c:v>
                </c:pt>
                <c:pt idx="29043">
                  <c:v>58.05</c:v>
                </c:pt>
                <c:pt idx="29044">
                  <c:v>57.524999999999999</c:v>
                </c:pt>
                <c:pt idx="29045">
                  <c:v>55.8</c:v>
                </c:pt>
                <c:pt idx="29046">
                  <c:v>58.5</c:v>
                </c:pt>
                <c:pt idx="29047">
                  <c:v>55.35</c:v>
                </c:pt>
                <c:pt idx="29048">
                  <c:v>#N/A</c:v>
                </c:pt>
                <c:pt idx="29049">
                  <c:v>62.325000000000003</c:v>
                </c:pt>
                <c:pt idx="29050">
                  <c:v>#N/A</c:v>
                </c:pt>
                <c:pt idx="29051">
                  <c:v>#N/A</c:v>
                </c:pt>
                <c:pt idx="29052">
                  <c:v>#N/A</c:v>
                </c:pt>
                <c:pt idx="29053">
                  <c:v>#N/A</c:v>
                </c:pt>
                <c:pt idx="29054">
                  <c:v>#N/A</c:v>
                </c:pt>
                <c:pt idx="29055">
                  <c:v>#N/A</c:v>
                </c:pt>
                <c:pt idx="29056">
                  <c:v>#N/A</c:v>
                </c:pt>
                <c:pt idx="29057">
                  <c:v>#N/A</c:v>
                </c:pt>
                <c:pt idx="29058">
                  <c:v>#N/A</c:v>
                </c:pt>
                <c:pt idx="29059">
                  <c:v>#N/A</c:v>
                </c:pt>
                <c:pt idx="29060">
                  <c:v>#N/A</c:v>
                </c:pt>
                <c:pt idx="29061">
                  <c:v>41.625</c:v>
                </c:pt>
                <c:pt idx="29062">
                  <c:v>36.450000000000003</c:v>
                </c:pt>
                <c:pt idx="29063">
                  <c:v>31.125</c:v>
                </c:pt>
                <c:pt idx="29064">
                  <c:v>33.825000000000003</c:v>
                </c:pt>
                <c:pt idx="29065">
                  <c:v>#N/A</c:v>
                </c:pt>
                <c:pt idx="29066">
                  <c:v>#N/A</c:v>
                </c:pt>
                <c:pt idx="29067">
                  <c:v>#N/A</c:v>
                </c:pt>
                <c:pt idx="29068">
                  <c:v>#N/A</c:v>
                </c:pt>
                <c:pt idx="29069">
                  <c:v>#N/A</c:v>
                </c:pt>
                <c:pt idx="29070">
                  <c:v>#N/A</c:v>
                </c:pt>
                <c:pt idx="29071">
                  <c:v>#N/A</c:v>
                </c:pt>
                <c:pt idx="29072">
                  <c:v>#N/A</c:v>
                </c:pt>
                <c:pt idx="29073">
                  <c:v>#N/A</c:v>
                </c:pt>
                <c:pt idx="29074">
                  <c:v>#N/A</c:v>
                </c:pt>
                <c:pt idx="29075">
                  <c:v>#N/A</c:v>
                </c:pt>
                <c:pt idx="29076">
                  <c:v>#N/A</c:v>
                </c:pt>
                <c:pt idx="29077">
                  <c:v>#N/A</c:v>
                </c:pt>
                <c:pt idx="29078">
                  <c:v>#N/A</c:v>
                </c:pt>
                <c:pt idx="29079">
                  <c:v>#N/A</c:v>
                </c:pt>
                <c:pt idx="29080">
                  <c:v>#N/A</c:v>
                </c:pt>
                <c:pt idx="29081">
                  <c:v>#N/A</c:v>
                </c:pt>
                <c:pt idx="29082">
                  <c:v>#N/A</c:v>
                </c:pt>
                <c:pt idx="29083">
                  <c:v>#N/A</c:v>
                </c:pt>
                <c:pt idx="29084">
                  <c:v>#N/A</c:v>
                </c:pt>
                <c:pt idx="29085">
                  <c:v>#N/A</c:v>
                </c:pt>
                <c:pt idx="29086">
                  <c:v>#N/A</c:v>
                </c:pt>
                <c:pt idx="29087">
                  <c:v>#N/A</c:v>
                </c:pt>
                <c:pt idx="29088">
                  <c:v>#N/A</c:v>
                </c:pt>
                <c:pt idx="29089">
                  <c:v>#N/A</c:v>
                </c:pt>
                <c:pt idx="29090">
                  <c:v>#N/A</c:v>
                </c:pt>
                <c:pt idx="29091">
                  <c:v>#N/A</c:v>
                </c:pt>
                <c:pt idx="29092">
                  <c:v>#N/A</c:v>
                </c:pt>
                <c:pt idx="29093">
                  <c:v>#N/A</c:v>
                </c:pt>
                <c:pt idx="29094">
                  <c:v>#N/A</c:v>
                </c:pt>
                <c:pt idx="29095">
                  <c:v>#N/A</c:v>
                </c:pt>
                <c:pt idx="29096">
                  <c:v>#N/A</c:v>
                </c:pt>
                <c:pt idx="29097">
                  <c:v>#N/A</c:v>
                </c:pt>
                <c:pt idx="29098">
                  <c:v>#N/A</c:v>
                </c:pt>
                <c:pt idx="29099">
                  <c:v>#N/A</c:v>
                </c:pt>
                <c:pt idx="29100">
                  <c:v>#N/A</c:v>
                </c:pt>
                <c:pt idx="29101">
                  <c:v>#N/A</c:v>
                </c:pt>
                <c:pt idx="29102">
                  <c:v>#N/A</c:v>
                </c:pt>
                <c:pt idx="29103">
                  <c:v>#N/A</c:v>
                </c:pt>
                <c:pt idx="29104">
                  <c:v>#N/A</c:v>
                </c:pt>
                <c:pt idx="29105">
                  <c:v>#N/A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#N/A</c:v>
                </c:pt>
                <c:pt idx="29139">
                  <c:v>#N/A</c:v>
                </c:pt>
                <c:pt idx="29140">
                  <c:v>#N/A</c:v>
                </c:pt>
                <c:pt idx="29141">
                  <c:v>#N/A</c:v>
                </c:pt>
                <c:pt idx="29142">
                  <c:v>#N/A</c:v>
                </c:pt>
                <c:pt idx="29143">
                  <c:v>#N/A</c:v>
                </c:pt>
                <c:pt idx="29144">
                  <c:v>#N/A</c:v>
                </c:pt>
                <c:pt idx="29145">
                  <c:v>#N/A</c:v>
                </c:pt>
                <c:pt idx="29146">
                  <c:v>#N/A</c:v>
                </c:pt>
                <c:pt idx="29147">
                  <c:v>#N/A</c:v>
                </c:pt>
                <c:pt idx="29148">
                  <c:v>#N/A</c:v>
                </c:pt>
                <c:pt idx="29149">
                  <c:v>#N/A</c:v>
                </c:pt>
                <c:pt idx="29150">
                  <c:v>#N/A</c:v>
                </c:pt>
                <c:pt idx="29151">
                  <c:v>#N/A</c:v>
                </c:pt>
                <c:pt idx="29152">
                  <c:v>#N/A</c:v>
                </c:pt>
                <c:pt idx="29153">
                  <c:v>#N/A</c:v>
                </c:pt>
                <c:pt idx="29154">
                  <c:v>#N/A</c:v>
                </c:pt>
                <c:pt idx="29155">
                  <c:v>#N/A</c:v>
                </c:pt>
                <c:pt idx="29156">
                  <c:v>#N/A</c:v>
                </c:pt>
                <c:pt idx="29157">
                  <c:v>#N/A</c:v>
                </c:pt>
                <c:pt idx="29158">
                  <c:v>#N/A</c:v>
                </c:pt>
                <c:pt idx="29159">
                  <c:v>#N/A</c:v>
                </c:pt>
                <c:pt idx="29160">
                  <c:v>#N/A</c:v>
                </c:pt>
                <c:pt idx="29161">
                  <c:v>#N/A</c:v>
                </c:pt>
                <c:pt idx="29162">
                  <c:v>#N/A</c:v>
                </c:pt>
                <c:pt idx="29163">
                  <c:v>#N/A</c:v>
                </c:pt>
                <c:pt idx="29164">
                  <c:v>32.625</c:v>
                </c:pt>
                <c:pt idx="29165">
                  <c:v>30.225000000000001</c:v>
                </c:pt>
                <c:pt idx="29166">
                  <c:v>26.85</c:v>
                </c:pt>
                <c:pt idx="29167">
                  <c:v>#N/A</c:v>
                </c:pt>
                <c:pt idx="29168">
                  <c:v>40.5</c:v>
                </c:pt>
                <c:pt idx="29169">
                  <c:v>44.25</c:v>
                </c:pt>
                <c:pt idx="29170">
                  <c:v>44.1</c:v>
                </c:pt>
                <c:pt idx="29171">
                  <c:v>47.85</c:v>
                </c:pt>
                <c:pt idx="29172">
                  <c:v>49.875</c:v>
                </c:pt>
                <c:pt idx="29173">
                  <c:v>49.424999999999997</c:v>
                </c:pt>
                <c:pt idx="29174">
                  <c:v>48.6</c:v>
                </c:pt>
                <c:pt idx="29175">
                  <c:v>48.674999999999997</c:v>
                </c:pt>
                <c:pt idx="29176">
                  <c:v>47.7</c:v>
                </c:pt>
                <c:pt idx="29177">
                  <c:v>47.625</c:v>
                </c:pt>
                <c:pt idx="29178">
                  <c:v>46.125</c:v>
                </c:pt>
                <c:pt idx="29179">
                  <c:v>39.825000000000003</c:v>
                </c:pt>
                <c:pt idx="29180">
                  <c:v>37.875</c:v>
                </c:pt>
                <c:pt idx="29181">
                  <c:v>36.524999999999999</c:v>
                </c:pt>
                <c:pt idx="29182">
                  <c:v>35.475000000000001</c:v>
                </c:pt>
                <c:pt idx="29183">
                  <c:v>33.450000000000003</c:v>
                </c:pt>
                <c:pt idx="29184">
                  <c:v>31.725000000000001</c:v>
                </c:pt>
                <c:pt idx="29185">
                  <c:v>32.174999999999997</c:v>
                </c:pt>
                <c:pt idx="29186">
                  <c:v>36.299999999999997</c:v>
                </c:pt>
                <c:pt idx="29187">
                  <c:v>40.875</c:v>
                </c:pt>
                <c:pt idx="29188">
                  <c:v>39.75</c:v>
                </c:pt>
                <c:pt idx="29189">
                  <c:v>42.9</c:v>
                </c:pt>
                <c:pt idx="29190">
                  <c:v>45.15</c:v>
                </c:pt>
                <c:pt idx="29191">
                  <c:v>#N/A</c:v>
                </c:pt>
                <c:pt idx="29192">
                  <c:v>50.7</c:v>
                </c:pt>
                <c:pt idx="29193">
                  <c:v>#N/A</c:v>
                </c:pt>
                <c:pt idx="29194">
                  <c:v>#N/A</c:v>
                </c:pt>
                <c:pt idx="29195">
                  <c:v>#N/A</c:v>
                </c:pt>
                <c:pt idx="29196">
                  <c:v>#N/A</c:v>
                </c:pt>
                <c:pt idx="29197">
                  <c:v>#N/A</c:v>
                </c:pt>
                <c:pt idx="29198">
                  <c:v>#N/A</c:v>
                </c:pt>
                <c:pt idx="29199">
                  <c:v>#N/A</c:v>
                </c:pt>
                <c:pt idx="29200">
                  <c:v>#N/A</c:v>
                </c:pt>
                <c:pt idx="29201">
                  <c:v>#N/A</c:v>
                </c:pt>
                <c:pt idx="29202">
                  <c:v>#N/A</c:v>
                </c:pt>
                <c:pt idx="29203">
                  <c:v>#N/A</c:v>
                </c:pt>
                <c:pt idx="29204">
                  <c:v>#N/A</c:v>
                </c:pt>
                <c:pt idx="29205">
                  <c:v>#N/A</c:v>
                </c:pt>
                <c:pt idx="29206">
                  <c:v>#N/A</c:v>
                </c:pt>
                <c:pt idx="29207">
                  <c:v>#N/A</c:v>
                </c:pt>
                <c:pt idx="29208">
                  <c:v>#N/A</c:v>
                </c:pt>
                <c:pt idx="29209">
                  <c:v>#N/A</c:v>
                </c:pt>
                <c:pt idx="29210">
                  <c:v>#N/A</c:v>
                </c:pt>
                <c:pt idx="29211">
                  <c:v>#N/A</c:v>
                </c:pt>
                <c:pt idx="29212">
                  <c:v>#N/A</c:v>
                </c:pt>
                <c:pt idx="29213">
                  <c:v>#N/A</c:v>
                </c:pt>
                <c:pt idx="29214">
                  <c:v>#N/A</c:v>
                </c:pt>
                <c:pt idx="29215">
                  <c:v>#N/A</c:v>
                </c:pt>
                <c:pt idx="29216">
                  <c:v>#N/A</c:v>
                </c:pt>
                <c:pt idx="29217">
                  <c:v>#N/A</c:v>
                </c:pt>
                <c:pt idx="29218">
                  <c:v>#N/A</c:v>
                </c:pt>
                <c:pt idx="29219">
                  <c:v>#N/A</c:v>
                </c:pt>
                <c:pt idx="29220">
                  <c:v>#N/A</c:v>
                </c:pt>
                <c:pt idx="29221">
                  <c:v>#N/A</c:v>
                </c:pt>
                <c:pt idx="29222">
                  <c:v>#N/A</c:v>
                </c:pt>
                <c:pt idx="29223">
                  <c:v>#N/A</c:v>
                </c:pt>
                <c:pt idx="29224">
                  <c:v>#N/A</c:v>
                </c:pt>
                <c:pt idx="29225">
                  <c:v>#N/A</c:v>
                </c:pt>
                <c:pt idx="29226">
                  <c:v>#N/A</c:v>
                </c:pt>
                <c:pt idx="29227">
                  <c:v>#N/A</c:v>
                </c:pt>
                <c:pt idx="29228">
                  <c:v>#N/A</c:v>
                </c:pt>
                <c:pt idx="29229">
                  <c:v>#N/A</c:v>
                </c:pt>
                <c:pt idx="29230">
                  <c:v>#N/A</c:v>
                </c:pt>
                <c:pt idx="29231">
                  <c:v>#N/A</c:v>
                </c:pt>
                <c:pt idx="29232">
                  <c:v>#N/A</c:v>
                </c:pt>
                <c:pt idx="29233">
                  <c:v>#N/A</c:v>
                </c:pt>
                <c:pt idx="29234">
                  <c:v>#N/A</c:v>
                </c:pt>
                <c:pt idx="29235">
                  <c:v>#N/A</c:v>
                </c:pt>
                <c:pt idx="29236">
                  <c:v>#N/A</c:v>
                </c:pt>
                <c:pt idx="29237">
                  <c:v>#N/A</c:v>
                </c:pt>
                <c:pt idx="29238">
                  <c:v>#N/A</c:v>
                </c:pt>
                <c:pt idx="29239">
                  <c:v>#N/A</c:v>
                </c:pt>
                <c:pt idx="29240">
                  <c:v>#N/A</c:v>
                </c:pt>
                <c:pt idx="29241">
                  <c:v>#N/A</c:v>
                </c:pt>
                <c:pt idx="29242">
                  <c:v>#N/A</c:v>
                </c:pt>
                <c:pt idx="29243">
                  <c:v>#N/A</c:v>
                </c:pt>
                <c:pt idx="29244">
                  <c:v>#N/A</c:v>
                </c:pt>
                <c:pt idx="29245">
                  <c:v>#N/A</c:v>
                </c:pt>
                <c:pt idx="29246">
                  <c:v>#N/A</c:v>
                </c:pt>
                <c:pt idx="29247">
                  <c:v>#N/A</c:v>
                </c:pt>
                <c:pt idx="29248">
                  <c:v>#N/A</c:v>
                </c:pt>
                <c:pt idx="29249">
                  <c:v>#N/A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#N/A</c:v>
                </c:pt>
                <c:pt idx="29286">
                  <c:v>#N/A</c:v>
                </c:pt>
                <c:pt idx="29287">
                  <c:v>#N/A</c:v>
                </c:pt>
                <c:pt idx="29288">
                  <c:v>#N/A</c:v>
                </c:pt>
                <c:pt idx="29289">
                  <c:v>#N/A</c:v>
                </c:pt>
                <c:pt idx="29290">
                  <c:v>#N/A</c:v>
                </c:pt>
                <c:pt idx="29291">
                  <c:v>#N/A</c:v>
                </c:pt>
                <c:pt idx="29292">
                  <c:v>#N/A</c:v>
                </c:pt>
                <c:pt idx="29293">
                  <c:v>#N/A</c:v>
                </c:pt>
                <c:pt idx="29294">
                  <c:v>#N/A</c:v>
                </c:pt>
                <c:pt idx="29295">
                  <c:v>#N/A</c:v>
                </c:pt>
                <c:pt idx="29296">
                  <c:v>#N/A</c:v>
                </c:pt>
                <c:pt idx="29297">
                  <c:v>#N/A</c:v>
                </c:pt>
                <c:pt idx="29298">
                  <c:v>40.65</c:v>
                </c:pt>
                <c:pt idx="29299">
                  <c:v>42.3</c:v>
                </c:pt>
                <c:pt idx="29300">
                  <c:v>42.075000000000003</c:v>
                </c:pt>
                <c:pt idx="29301">
                  <c:v>44.25</c:v>
                </c:pt>
                <c:pt idx="29302">
                  <c:v>44.4</c:v>
                </c:pt>
                <c:pt idx="29303">
                  <c:v>45.15</c:v>
                </c:pt>
                <c:pt idx="29304">
                  <c:v>48.75</c:v>
                </c:pt>
                <c:pt idx="29305">
                  <c:v>#N/A</c:v>
                </c:pt>
                <c:pt idx="29306">
                  <c:v>#N/A</c:v>
                </c:pt>
                <c:pt idx="29307">
                  <c:v>43.5</c:v>
                </c:pt>
                <c:pt idx="29308">
                  <c:v>41.024999999999999</c:v>
                </c:pt>
                <c:pt idx="29309">
                  <c:v>33.9</c:v>
                </c:pt>
                <c:pt idx="29310">
                  <c:v>32.625</c:v>
                </c:pt>
                <c:pt idx="29311">
                  <c:v>25.425000000000001</c:v>
                </c:pt>
                <c:pt idx="29312">
                  <c:v>18.375</c:v>
                </c:pt>
                <c:pt idx="29313">
                  <c:v>20.475000000000001</c:v>
                </c:pt>
                <c:pt idx="29314">
                  <c:v>26.475000000000001</c:v>
                </c:pt>
                <c:pt idx="29315">
                  <c:v>28.05</c:v>
                </c:pt>
                <c:pt idx="29316">
                  <c:v>25.95</c:v>
                </c:pt>
                <c:pt idx="29317">
                  <c:v>30.824999999999999</c:v>
                </c:pt>
                <c:pt idx="29318">
                  <c:v>30.3</c:v>
                </c:pt>
                <c:pt idx="29319">
                  <c:v>29.25</c:v>
                </c:pt>
                <c:pt idx="29320">
                  <c:v>27.75</c:v>
                </c:pt>
                <c:pt idx="29321">
                  <c:v>26.625</c:v>
                </c:pt>
                <c:pt idx="29322">
                  <c:v>39.075000000000003</c:v>
                </c:pt>
                <c:pt idx="29323">
                  <c:v>48.524999999999999</c:v>
                </c:pt>
                <c:pt idx="29324">
                  <c:v>52.125</c:v>
                </c:pt>
                <c:pt idx="29325">
                  <c:v>50.4</c:v>
                </c:pt>
                <c:pt idx="29326">
                  <c:v>52.575000000000003</c:v>
                </c:pt>
                <c:pt idx="29327">
                  <c:v>54.9</c:v>
                </c:pt>
                <c:pt idx="29328">
                  <c:v>#N/A</c:v>
                </c:pt>
                <c:pt idx="29329">
                  <c:v>52.05</c:v>
                </c:pt>
                <c:pt idx="29330">
                  <c:v>#N/A</c:v>
                </c:pt>
                <c:pt idx="29331">
                  <c:v>50.55</c:v>
                </c:pt>
                <c:pt idx="29332">
                  <c:v>47.325000000000003</c:v>
                </c:pt>
                <c:pt idx="29333">
                  <c:v>43.725000000000001</c:v>
                </c:pt>
                <c:pt idx="29334">
                  <c:v>38.325000000000003</c:v>
                </c:pt>
                <c:pt idx="29335">
                  <c:v>42.45</c:v>
                </c:pt>
                <c:pt idx="29336">
                  <c:v>40.5</c:v>
                </c:pt>
                <c:pt idx="29337">
                  <c:v>33.075000000000003</c:v>
                </c:pt>
                <c:pt idx="29338">
                  <c:v>30.45</c:v>
                </c:pt>
                <c:pt idx="29339">
                  <c:v>28.2</c:v>
                </c:pt>
                <c:pt idx="29340">
                  <c:v>31.65</c:v>
                </c:pt>
                <c:pt idx="29341">
                  <c:v>32.549999999999997</c:v>
                </c:pt>
                <c:pt idx="29342">
                  <c:v>31.65</c:v>
                </c:pt>
                <c:pt idx="29343">
                  <c:v>32.024999999999999</c:v>
                </c:pt>
                <c:pt idx="29344">
                  <c:v>29.85</c:v>
                </c:pt>
                <c:pt idx="29345">
                  <c:v>30.3</c:v>
                </c:pt>
                <c:pt idx="29346">
                  <c:v>29.024999999999999</c:v>
                </c:pt>
                <c:pt idx="29347">
                  <c:v>27.6</c:v>
                </c:pt>
                <c:pt idx="29348">
                  <c:v>23.324999999999999</c:v>
                </c:pt>
                <c:pt idx="29349">
                  <c:v>18.375</c:v>
                </c:pt>
                <c:pt idx="29350">
                  <c:v>23.4</c:v>
                </c:pt>
                <c:pt idx="29351">
                  <c:v>23.85</c:v>
                </c:pt>
                <c:pt idx="29352">
                  <c:v>25.574999999999999</c:v>
                </c:pt>
                <c:pt idx="29353">
                  <c:v>29.4</c:v>
                </c:pt>
                <c:pt idx="29354">
                  <c:v>27</c:v>
                </c:pt>
                <c:pt idx="29355">
                  <c:v>#N/A</c:v>
                </c:pt>
                <c:pt idx="29356">
                  <c:v>#N/A</c:v>
                </c:pt>
                <c:pt idx="29357">
                  <c:v>#N/A</c:v>
                </c:pt>
                <c:pt idx="29358">
                  <c:v>#N/A</c:v>
                </c:pt>
                <c:pt idx="29359">
                  <c:v>#N/A</c:v>
                </c:pt>
                <c:pt idx="29360">
                  <c:v>#N/A</c:v>
                </c:pt>
                <c:pt idx="29361">
                  <c:v>#N/A</c:v>
                </c:pt>
                <c:pt idx="29362">
                  <c:v>#N/A</c:v>
                </c:pt>
                <c:pt idx="29363">
                  <c:v>#N/A</c:v>
                </c:pt>
                <c:pt idx="29364">
                  <c:v>#N/A</c:v>
                </c:pt>
                <c:pt idx="29365">
                  <c:v>#N/A</c:v>
                </c:pt>
                <c:pt idx="29366">
                  <c:v>#N/A</c:v>
                </c:pt>
                <c:pt idx="29367">
                  <c:v>#N/A</c:v>
                </c:pt>
                <c:pt idx="29368">
                  <c:v>#N/A</c:v>
                </c:pt>
                <c:pt idx="29369">
                  <c:v>#N/A</c:v>
                </c:pt>
                <c:pt idx="29370">
                  <c:v>#N/A</c:v>
                </c:pt>
                <c:pt idx="29371">
                  <c:v>#N/A</c:v>
                </c:pt>
                <c:pt idx="29372">
                  <c:v>#N/A</c:v>
                </c:pt>
                <c:pt idx="29373">
                  <c:v>#N/A</c:v>
                </c:pt>
                <c:pt idx="29374">
                  <c:v>#N/A</c:v>
                </c:pt>
                <c:pt idx="29375">
                  <c:v>#N/A</c:v>
                </c:pt>
                <c:pt idx="29376">
                  <c:v>#N/A</c:v>
                </c:pt>
                <c:pt idx="29377">
                  <c:v>#N/A</c:v>
                </c:pt>
                <c:pt idx="29378">
                  <c:v>#N/A</c:v>
                </c:pt>
                <c:pt idx="29379">
                  <c:v>#N/A</c:v>
                </c:pt>
                <c:pt idx="29380">
                  <c:v>#N/A</c:v>
                </c:pt>
                <c:pt idx="29381">
                  <c:v>#N/A</c:v>
                </c:pt>
                <c:pt idx="29382">
                  <c:v>#N/A</c:v>
                </c:pt>
                <c:pt idx="29383">
                  <c:v>#N/A</c:v>
                </c:pt>
                <c:pt idx="29384">
                  <c:v>#N/A</c:v>
                </c:pt>
                <c:pt idx="29385">
                  <c:v>#N/A</c:v>
                </c:pt>
                <c:pt idx="29386">
                  <c:v>#N/A</c:v>
                </c:pt>
                <c:pt idx="29387">
                  <c:v>#N/A</c:v>
                </c:pt>
                <c:pt idx="29388">
                  <c:v>#N/A</c:v>
                </c:pt>
                <c:pt idx="29389">
                  <c:v>#N/A</c:v>
                </c:pt>
                <c:pt idx="29390">
                  <c:v>#N/A</c:v>
                </c:pt>
                <c:pt idx="29391">
                  <c:v>#N/A</c:v>
                </c:pt>
                <c:pt idx="29392">
                  <c:v>#N/A</c:v>
                </c:pt>
                <c:pt idx="29393">
                  <c:v>#N/A</c:v>
                </c:pt>
                <c:pt idx="29394">
                  <c:v>#N/A</c:v>
                </c:pt>
                <c:pt idx="29395">
                  <c:v>#N/A</c:v>
                </c:pt>
                <c:pt idx="29396">
                  <c:v>#N/A</c:v>
                </c:pt>
                <c:pt idx="29397">
                  <c:v>#N/A</c:v>
                </c:pt>
                <c:pt idx="29398">
                  <c:v>#N/A</c:v>
                </c:pt>
                <c:pt idx="29399">
                  <c:v>#N/A</c:v>
                </c:pt>
                <c:pt idx="29400">
                  <c:v>#N/A</c:v>
                </c:pt>
                <c:pt idx="29401">
                  <c:v>#N/A</c:v>
                </c:pt>
                <c:pt idx="29402">
                  <c:v>#N/A</c:v>
                </c:pt>
                <c:pt idx="29403">
                  <c:v>#N/A</c:v>
                </c:pt>
                <c:pt idx="29404">
                  <c:v>#N/A</c:v>
                </c:pt>
                <c:pt idx="29405">
                  <c:v>#N/A</c:v>
                </c:pt>
                <c:pt idx="29406">
                  <c:v>#N/A</c:v>
                </c:pt>
                <c:pt idx="29407">
                  <c:v>#N/A</c:v>
                </c:pt>
                <c:pt idx="29408">
                  <c:v>#N/A</c:v>
                </c:pt>
                <c:pt idx="29409">
                  <c:v>#N/A</c:v>
                </c:pt>
                <c:pt idx="29410">
                  <c:v>#N/A</c:v>
                </c:pt>
                <c:pt idx="29411">
                  <c:v>#N/A</c:v>
                </c:pt>
                <c:pt idx="29412">
                  <c:v>#N/A</c:v>
                </c:pt>
                <c:pt idx="29413">
                  <c:v>#N/A</c:v>
                </c:pt>
                <c:pt idx="29414">
                  <c:v>#N/A</c:v>
                </c:pt>
                <c:pt idx="29415">
                  <c:v>#N/A</c:v>
                </c:pt>
                <c:pt idx="29416">
                  <c:v>#N/A</c:v>
                </c:pt>
                <c:pt idx="29417">
                  <c:v>#N/A</c:v>
                </c:pt>
                <c:pt idx="29418">
                  <c:v>#N/A</c:v>
                </c:pt>
                <c:pt idx="29419">
                  <c:v>#N/A</c:v>
                </c:pt>
                <c:pt idx="29420">
                  <c:v>#N/A</c:v>
                </c:pt>
                <c:pt idx="29421">
                  <c:v>#N/A</c:v>
                </c:pt>
                <c:pt idx="29422">
                  <c:v>#N/A</c:v>
                </c:pt>
                <c:pt idx="29423">
                  <c:v>#N/A</c:v>
                </c:pt>
                <c:pt idx="29424">
                  <c:v>#N/A</c:v>
                </c:pt>
                <c:pt idx="29425">
                  <c:v>#N/A</c:v>
                </c:pt>
                <c:pt idx="29426">
                  <c:v>#N/A</c:v>
                </c:pt>
                <c:pt idx="29427">
                  <c:v>#N/A</c:v>
                </c:pt>
                <c:pt idx="29428">
                  <c:v>#N/A</c:v>
                </c:pt>
                <c:pt idx="29429">
                  <c:v>#N/A</c:v>
                </c:pt>
                <c:pt idx="29430">
                  <c:v>#N/A</c:v>
                </c:pt>
                <c:pt idx="29431">
                  <c:v>#N/A</c:v>
                </c:pt>
                <c:pt idx="29432">
                  <c:v>#N/A</c:v>
                </c:pt>
                <c:pt idx="29433">
                  <c:v>#N/A</c:v>
                </c:pt>
                <c:pt idx="29434">
                  <c:v>#N/A</c:v>
                </c:pt>
                <c:pt idx="29435">
                  <c:v>#N/A</c:v>
                </c:pt>
                <c:pt idx="29436">
                  <c:v>#N/A</c:v>
                </c:pt>
                <c:pt idx="29437">
                  <c:v>#N/A</c:v>
                </c:pt>
                <c:pt idx="29438">
                  <c:v>#N/A</c:v>
                </c:pt>
                <c:pt idx="29439">
                  <c:v>#N/A</c:v>
                </c:pt>
                <c:pt idx="29440">
                  <c:v>#N/A</c:v>
                </c:pt>
                <c:pt idx="29441">
                  <c:v>#N/A</c:v>
                </c:pt>
                <c:pt idx="29442">
                  <c:v>#N/A</c:v>
                </c:pt>
                <c:pt idx="29443">
                  <c:v>#N/A</c:v>
                </c:pt>
                <c:pt idx="29444">
                  <c:v>#N/A</c:v>
                </c:pt>
                <c:pt idx="29445">
                  <c:v>#N/A</c:v>
                </c:pt>
                <c:pt idx="29446">
                  <c:v>#N/A</c:v>
                </c:pt>
                <c:pt idx="29447">
                  <c:v>#N/A</c:v>
                </c:pt>
                <c:pt idx="29448">
                  <c:v>#N/A</c:v>
                </c:pt>
                <c:pt idx="29449">
                  <c:v>#N/A</c:v>
                </c:pt>
                <c:pt idx="29450">
                  <c:v>#N/A</c:v>
                </c:pt>
                <c:pt idx="29451">
                  <c:v>#N/A</c:v>
                </c:pt>
                <c:pt idx="29452">
                  <c:v>#N/A</c:v>
                </c:pt>
                <c:pt idx="29453">
                  <c:v>#N/A</c:v>
                </c:pt>
                <c:pt idx="29454">
                  <c:v>#N/A</c:v>
                </c:pt>
                <c:pt idx="29455">
                  <c:v>#N/A</c:v>
                </c:pt>
                <c:pt idx="29456">
                  <c:v>#N/A</c:v>
                </c:pt>
                <c:pt idx="29457">
                  <c:v>#N/A</c:v>
                </c:pt>
                <c:pt idx="29458">
                  <c:v>#N/A</c:v>
                </c:pt>
                <c:pt idx="29459">
                  <c:v>#N/A</c:v>
                </c:pt>
                <c:pt idx="29460">
                  <c:v>#N/A</c:v>
                </c:pt>
                <c:pt idx="29461">
                  <c:v>#N/A</c:v>
                </c:pt>
                <c:pt idx="29462">
                  <c:v>#N/A</c:v>
                </c:pt>
                <c:pt idx="29463">
                  <c:v>#N/A</c:v>
                </c:pt>
                <c:pt idx="29464">
                  <c:v>#N/A</c:v>
                </c:pt>
                <c:pt idx="29465">
                  <c:v>#N/A</c:v>
                </c:pt>
                <c:pt idx="29466">
                  <c:v>#N/A</c:v>
                </c:pt>
                <c:pt idx="29467">
                  <c:v>#N/A</c:v>
                </c:pt>
                <c:pt idx="29468">
                  <c:v>#N/A</c:v>
                </c:pt>
                <c:pt idx="29469">
                  <c:v>#N/A</c:v>
                </c:pt>
                <c:pt idx="29470">
                  <c:v>#N/A</c:v>
                </c:pt>
                <c:pt idx="29471">
                  <c:v>#N/A</c:v>
                </c:pt>
                <c:pt idx="29472">
                  <c:v>#N/A</c:v>
                </c:pt>
                <c:pt idx="29473">
                  <c:v>#N/A</c:v>
                </c:pt>
                <c:pt idx="29474">
                  <c:v>#N/A</c:v>
                </c:pt>
                <c:pt idx="29475">
                  <c:v>#N/A</c:v>
                </c:pt>
                <c:pt idx="29476">
                  <c:v>#N/A</c:v>
                </c:pt>
                <c:pt idx="29477">
                  <c:v>#N/A</c:v>
                </c:pt>
                <c:pt idx="29478">
                  <c:v>#N/A</c:v>
                </c:pt>
                <c:pt idx="29479">
                  <c:v>#N/A</c:v>
                </c:pt>
                <c:pt idx="29480">
                  <c:v>#N/A</c:v>
                </c:pt>
                <c:pt idx="29481">
                  <c:v>#N/A</c:v>
                </c:pt>
                <c:pt idx="29482">
                  <c:v>#N/A</c:v>
                </c:pt>
                <c:pt idx="29483">
                  <c:v>#N/A</c:v>
                </c:pt>
                <c:pt idx="29484">
                  <c:v>#N/A</c:v>
                </c:pt>
                <c:pt idx="29485">
                  <c:v>#N/A</c:v>
                </c:pt>
                <c:pt idx="29486">
                  <c:v>#N/A</c:v>
                </c:pt>
                <c:pt idx="29487">
                  <c:v>#N/A</c:v>
                </c:pt>
                <c:pt idx="29488">
                  <c:v>#N/A</c:v>
                </c:pt>
                <c:pt idx="29489">
                  <c:v>#N/A</c:v>
                </c:pt>
                <c:pt idx="29490">
                  <c:v>#N/A</c:v>
                </c:pt>
                <c:pt idx="29491">
                  <c:v>#N/A</c:v>
                </c:pt>
                <c:pt idx="29492">
                  <c:v>#N/A</c:v>
                </c:pt>
                <c:pt idx="29493">
                  <c:v>#N/A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#N/A</c:v>
                </c:pt>
                <c:pt idx="29507">
                  <c:v>#N/A</c:v>
                </c:pt>
                <c:pt idx="29508">
                  <c:v>#N/A</c:v>
                </c:pt>
                <c:pt idx="29509">
                  <c:v>#N/A</c:v>
                </c:pt>
                <c:pt idx="29510">
                  <c:v>#N/A</c:v>
                </c:pt>
                <c:pt idx="29511">
                  <c:v>#N/A</c:v>
                </c:pt>
                <c:pt idx="29512">
                  <c:v>#N/A</c:v>
                </c:pt>
                <c:pt idx="29513">
                  <c:v>#N/A</c:v>
                </c:pt>
                <c:pt idx="29514">
                  <c:v>#N/A</c:v>
                </c:pt>
                <c:pt idx="29515">
                  <c:v>#N/A</c:v>
                </c:pt>
                <c:pt idx="29516">
                  <c:v>#N/A</c:v>
                </c:pt>
                <c:pt idx="29517">
                  <c:v>#N/A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#N/A</c:v>
                </c:pt>
                <c:pt idx="29586">
                  <c:v>#N/A</c:v>
                </c:pt>
                <c:pt idx="29587">
                  <c:v>#N/A</c:v>
                </c:pt>
                <c:pt idx="29588">
                  <c:v>#N/A</c:v>
                </c:pt>
                <c:pt idx="29589">
                  <c:v>#N/A</c:v>
                </c:pt>
                <c:pt idx="29590">
                  <c:v>#N/A</c:v>
                </c:pt>
                <c:pt idx="29591">
                  <c:v>#N/A</c:v>
                </c:pt>
                <c:pt idx="29592">
                  <c:v>#N/A</c:v>
                </c:pt>
                <c:pt idx="29593">
                  <c:v>#N/A</c:v>
                </c:pt>
                <c:pt idx="29594">
                  <c:v>#N/A</c:v>
                </c:pt>
                <c:pt idx="29595">
                  <c:v>#N/A</c:v>
                </c:pt>
                <c:pt idx="29596">
                  <c:v>#N/A</c:v>
                </c:pt>
                <c:pt idx="29597">
                  <c:v>#N/A</c:v>
                </c:pt>
                <c:pt idx="29598">
                  <c:v>#N/A</c:v>
                </c:pt>
                <c:pt idx="29599">
                  <c:v>#N/A</c:v>
                </c:pt>
                <c:pt idx="29600">
                  <c:v>#N/A</c:v>
                </c:pt>
                <c:pt idx="29601">
                  <c:v>#N/A</c:v>
                </c:pt>
                <c:pt idx="29602">
                  <c:v>#N/A</c:v>
                </c:pt>
                <c:pt idx="29603">
                  <c:v>#N/A</c:v>
                </c:pt>
                <c:pt idx="29604">
                  <c:v>#N/A</c:v>
                </c:pt>
                <c:pt idx="29605">
                  <c:v>#N/A</c:v>
                </c:pt>
                <c:pt idx="29606">
                  <c:v>#N/A</c:v>
                </c:pt>
                <c:pt idx="29607">
                  <c:v>#N/A</c:v>
                </c:pt>
                <c:pt idx="29608">
                  <c:v>#N/A</c:v>
                </c:pt>
                <c:pt idx="29609">
                  <c:v>#N/A</c:v>
                </c:pt>
                <c:pt idx="29610">
                  <c:v>#N/A</c:v>
                </c:pt>
                <c:pt idx="29611">
                  <c:v>#N/A</c:v>
                </c:pt>
                <c:pt idx="29612">
                  <c:v>#N/A</c:v>
                </c:pt>
                <c:pt idx="29613">
                  <c:v>#N/A</c:v>
                </c:pt>
                <c:pt idx="29614">
                  <c:v>#N/A</c:v>
                </c:pt>
                <c:pt idx="29615">
                  <c:v>#N/A</c:v>
                </c:pt>
                <c:pt idx="29616">
                  <c:v>#N/A</c:v>
                </c:pt>
                <c:pt idx="29617">
                  <c:v>#N/A</c:v>
                </c:pt>
                <c:pt idx="29618">
                  <c:v>#N/A</c:v>
                </c:pt>
                <c:pt idx="29619">
                  <c:v>#N/A</c:v>
                </c:pt>
                <c:pt idx="29620">
                  <c:v>#N/A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#N/A</c:v>
                </c:pt>
                <c:pt idx="29726">
                  <c:v>#N/A</c:v>
                </c:pt>
                <c:pt idx="29727">
                  <c:v>#N/A</c:v>
                </c:pt>
                <c:pt idx="29728">
                  <c:v>#N/A</c:v>
                </c:pt>
                <c:pt idx="29729">
                  <c:v>#N/A</c:v>
                </c:pt>
                <c:pt idx="29730">
                  <c:v>#N/A</c:v>
                </c:pt>
                <c:pt idx="29731">
                  <c:v>#N/A</c:v>
                </c:pt>
                <c:pt idx="29732">
                  <c:v>#N/A</c:v>
                </c:pt>
                <c:pt idx="29733">
                  <c:v>#N/A</c:v>
                </c:pt>
                <c:pt idx="29734">
                  <c:v>#N/A</c:v>
                </c:pt>
                <c:pt idx="29735">
                  <c:v>#N/A</c:v>
                </c:pt>
                <c:pt idx="29736">
                  <c:v>#N/A</c:v>
                </c:pt>
                <c:pt idx="29737">
                  <c:v>#N/A</c:v>
                </c:pt>
                <c:pt idx="29738">
                  <c:v>#N/A</c:v>
                </c:pt>
                <c:pt idx="29739">
                  <c:v>#N/A</c:v>
                </c:pt>
                <c:pt idx="29740">
                  <c:v>#N/A</c:v>
                </c:pt>
                <c:pt idx="29741">
                  <c:v>#N/A</c:v>
                </c:pt>
                <c:pt idx="29742">
                  <c:v>#N/A</c:v>
                </c:pt>
                <c:pt idx="29743">
                  <c:v>#N/A</c:v>
                </c:pt>
                <c:pt idx="29744">
                  <c:v>#N/A</c:v>
                </c:pt>
                <c:pt idx="29745">
                  <c:v>#N/A</c:v>
                </c:pt>
                <c:pt idx="29746">
                  <c:v>#N/A</c:v>
                </c:pt>
                <c:pt idx="29747">
                  <c:v>#N/A</c:v>
                </c:pt>
                <c:pt idx="29748">
                  <c:v>#N/A</c:v>
                </c:pt>
                <c:pt idx="29749">
                  <c:v>#N/A</c:v>
                </c:pt>
                <c:pt idx="29750">
                  <c:v>#N/A</c:v>
                </c:pt>
                <c:pt idx="29751">
                  <c:v>#N/A</c:v>
                </c:pt>
                <c:pt idx="29752">
                  <c:v>#N/A</c:v>
                </c:pt>
                <c:pt idx="29753">
                  <c:v>#N/A</c:v>
                </c:pt>
                <c:pt idx="29754">
                  <c:v>#N/A</c:v>
                </c:pt>
                <c:pt idx="29755">
                  <c:v>#N/A</c:v>
                </c:pt>
                <c:pt idx="29756">
                  <c:v>#N/A</c:v>
                </c:pt>
                <c:pt idx="29757">
                  <c:v>#N/A</c:v>
                </c:pt>
                <c:pt idx="29758">
                  <c:v>#N/A</c:v>
                </c:pt>
                <c:pt idx="29759">
                  <c:v>#N/A</c:v>
                </c:pt>
                <c:pt idx="29760">
                  <c:v>#N/A</c:v>
                </c:pt>
                <c:pt idx="29761">
                  <c:v>#N/A</c:v>
                </c:pt>
                <c:pt idx="29762">
                  <c:v>#N/A</c:v>
                </c:pt>
                <c:pt idx="29763">
                  <c:v>#N/A</c:v>
                </c:pt>
                <c:pt idx="29764">
                  <c:v>#N/A</c:v>
                </c:pt>
                <c:pt idx="29765">
                  <c:v>#N/A</c:v>
                </c:pt>
                <c:pt idx="29766">
                  <c:v>#N/A</c:v>
                </c:pt>
                <c:pt idx="29767">
                  <c:v>#N/A</c:v>
                </c:pt>
                <c:pt idx="29768">
                  <c:v>#N/A</c:v>
                </c:pt>
                <c:pt idx="29769">
                  <c:v>#N/A</c:v>
                </c:pt>
                <c:pt idx="29770">
                  <c:v>#N/A</c:v>
                </c:pt>
                <c:pt idx="29771">
                  <c:v>#N/A</c:v>
                </c:pt>
                <c:pt idx="29772">
                  <c:v>#N/A</c:v>
                </c:pt>
                <c:pt idx="29773">
                  <c:v>#N/A</c:v>
                </c:pt>
                <c:pt idx="29774">
                  <c:v>#N/A</c:v>
                </c:pt>
                <c:pt idx="29775">
                  <c:v>#N/A</c:v>
                </c:pt>
                <c:pt idx="29776">
                  <c:v>#N/A</c:v>
                </c:pt>
                <c:pt idx="29777">
                  <c:v>#N/A</c:v>
                </c:pt>
                <c:pt idx="29778">
                  <c:v>#N/A</c:v>
                </c:pt>
                <c:pt idx="29779">
                  <c:v>#N/A</c:v>
                </c:pt>
                <c:pt idx="29780">
                  <c:v>#N/A</c:v>
                </c:pt>
                <c:pt idx="29781">
                  <c:v>#N/A</c:v>
                </c:pt>
                <c:pt idx="29782">
                  <c:v>#N/A</c:v>
                </c:pt>
                <c:pt idx="29783">
                  <c:v>#N/A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#N/A</c:v>
                </c:pt>
                <c:pt idx="29875">
                  <c:v>#N/A</c:v>
                </c:pt>
                <c:pt idx="29876">
                  <c:v>#N/A</c:v>
                </c:pt>
                <c:pt idx="29877">
                  <c:v>#N/A</c:v>
                </c:pt>
                <c:pt idx="29878">
                  <c:v>#N/A</c:v>
                </c:pt>
                <c:pt idx="29879">
                  <c:v>#N/A</c:v>
                </c:pt>
                <c:pt idx="29880">
                  <c:v>#N/A</c:v>
                </c:pt>
                <c:pt idx="29881">
                  <c:v>#N/A</c:v>
                </c:pt>
                <c:pt idx="29882">
                  <c:v>#N/A</c:v>
                </c:pt>
                <c:pt idx="29883">
                  <c:v>#N/A</c:v>
                </c:pt>
                <c:pt idx="29884">
                  <c:v>#N/A</c:v>
                </c:pt>
                <c:pt idx="29885">
                  <c:v>#N/A</c:v>
                </c:pt>
                <c:pt idx="29886">
                  <c:v>#N/A</c:v>
                </c:pt>
                <c:pt idx="29887">
                  <c:v>#N/A</c:v>
                </c:pt>
                <c:pt idx="29888">
                  <c:v>#N/A</c:v>
                </c:pt>
                <c:pt idx="29889">
                  <c:v>#N/A</c:v>
                </c:pt>
                <c:pt idx="29890">
                  <c:v>#N/A</c:v>
                </c:pt>
                <c:pt idx="29891">
                  <c:v>#N/A</c:v>
                </c:pt>
                <c:pt idx="29892">
                  <c:v>#N/A</c:v>
                </c:pt>
                <c:pt idx="29893">
                  <c:v>#N/A</c:v>
                </c:pt>
                <c:pt idx="29894">
                  <c:v>#N/A</c:v>
                </c:pt>
                <c:pt idx="29895">
                  <c:v>#N/A</c:v>
                </c:pt>
                <c:pt idx="29896">
                  <c:v>41.85</c:v>
                </c:pt>
                <c:pt idx="29897">
                  <c:v>#N/A</c:v>
                </c:pt>
                <c:pt idx="29898">
                  <c:v>#N/A</c:v>
                </c:pt>
                <c:pt idx="29899">
                  <c:v>#N/A</c:v>
                </c:pt>
                <c:pt idx="29900">
                  <c:v>#N/A</c:v>
                </c:pt>
                <c:pt idx="29901">
                  <c:v>#N/A</c:v>
                </c:pt>
                <c:pt idx="29902">
                  <c:v>#N/A</c:v>
                </c:pt>
                <c:pt idx="29903">
                  <c:v>#N/A</c:v>
                </c:pt>
                <c:pt idx="29904">
                  <c:v>#N/A</c:v>
                </c:pt>
                <c:pt idx="29905">
                  <c:v>#N/A</c:v>
                </c:pt>
                <c:pt idx="29906">
                  <c:v>#N/A</c:v>
                </c:pt>
                <c:pt idx="29907">
                  <c:v>#N/A</c:v>
                </c:pt>
                <c:pt idx="29908">
                  <c:v>#N/A</c:v>
                </c:pt>
                <c:pt idx="29909">
                  <c:v>#N/A</c:v>
                </c:pt>
                <c:pt idx="29910">
                  <c:v>#N/A</c:v>
                </c:pt>
                <c:pt idx="29911">
                  <c:v>#N/A</c:v>
                </c:pt>
                <c:pt idx="29912">
                  <c:v>#N/A</c:v>
                </c:pt>
                <c:pt idx="29913">
                  <c:v>#N/A</c:v>
                </c:pt>
                <c:pt idx="29914">
                  <c:v>#N/A</c:v>
                </c:pt>
                <c:pt idx="29915">
                  <c:v>#N/A</c:v>
                </c:pt>
                <c:pt idx="29916">
                  <c:v>#N/A</c:v>
                </c:pt>
                <c:pt idx="29917">
                  <c:v>#N/A</c:v>
                </c:pt>
                <c:pt idx="29918">
                  <c:v>#N/A</c:v>
                </c:pt>
                <c:pt idx="29919">
                  <c:v>#N/A</c:v>
                </c:pt>
                <c:pt idx="29920">
                  <c:v>#N/A</c:v>
                </c:pt>
                <c:pt idx="29921">
                  <c:v>#N/A</c:v>
                </c:pt>
                <c:pt idx="29922">
                  <c:v>#N/A</c:v>
                </c:pt>
                <c:pt idx="29923">
                  <c:v>#N/A</c:v>
                </c:pt>
                <c:pt idx="29924">
                  <c:v>#N/A</c:v>
                </c:pt>
                <c:pt idx="29925">
                  <c:v>#N/A</c:v>
                </c:pt>
                <c:pt idx="29926">
                  <c:v>#N/A</c:v>
                </c:pt>
                <c:pt idx="29927">
                  <c:v>#N/A</c:v>
                </c:pt>
                <c:pt idx="29928">
                  <c:v>#N/A</c:v>
                </c:pt>
                <c:pt idx="29929">
                  <c:v>#N/A</c:v>
                </c:pt>
                <c:pt idx="29930">
                  <c:v>#N/A</c:v>
                </c:pt>
                <c:pt idx="29931">
                  <c:v>#N/A</c:v>
                </c:pt>
                <c:pt idx="29932">
                  <c:v>#N/A</c:v>
                </c:pt>
                <c:pt idx="29933">
                  <c:v>#N/A</c:v>
                </c:pt>
                <c:pt idx="29934">
                  <c:v>#N/A</c:v>
                </c:pt>
                <c:pt idx="29935">
                  <c:v>#N/A</c:v>
                </c:pt>
                <c:pt idx="29936">
                  <c:v>#N/A</c:v>
                </c:pt>
                <c:pt idx="29937">
                  <c:v>#N/A</c:v>
                </c:pt>
                <c:pt idx="29938">
                  <c:v>#N/A</c:v>
                </c:pt>
                <c:pt idx="29939">
                  <c:v>#N/A</c:v>
                </c:pt>
                <c:pt idx="29940">
                  <c:v>#N/A</c:v>
                </c:pt>
                <c:pt idx="29941">
                  <c:v>#N/A</c:v>
                </c:pt>
                <c:pt idx="29942">
                  <c:v>#N/A</c:v>
                </c:pt>
                <c:pt idx="29943">
                  <c:v>#N/A</c:v>
                </c:pt>
                <c:pt idx="29944">
                  <c:v>#N/A</c:v>
                </c:pt>
                <c:pt idx="29945">
                  <c:v>#N/A</c:v>
                </c:pt>
                <c:pt idx="29946">
                  <c:v>#N/A</c:v>
                </c:pt>
                <c:pt idx="29947">
                  <c:v>#N/A</c:v>
                </c:pt>
                <c:pt idx="29948">
                  <c:v>#N/A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#N/A</c:v>
                </c:pt>
                <c:pt idx="30009">
                  <c:v>#N/A</c:v>
                </c:pt>
                <c:pt idx="30010">
                  <c:v>#N/A</c:v>
                </c:pt>
                <c:pt idx="30011">
                  <c:v>#N/A</c:v>
                </c:pt>
                <c:pt idx="30012">
                  <c:v>#N/A</c:v>
                </c:pt>
                <c:pt idx="30013">
                  <c:v>#N/A</c:v>
                </c:pt>
                <c:pt idx="30014">
                  <c:v>#N/A</c:v>
                </c:pt>
                <c:pt idx="30015">
                  <c:v>#N/A</c:v>
                </c:pt>
                <c:pt idx="30016">
                  <c:v>#N/A</c:v>
                </c:pt>
                <c:pt idx="30017">
                  <c:v>#N/A</c:v>
                </c:pt>
                <c:pt idx="30018">
                  <c:v>#N/A</c:v>
                </c:pt>
                <c:pt idx="30019">
                  <c:v>#N/A</c:v>
                </c:pt>
                <c:pt idx="30020">
                  <c:v>#N/A</c:v>
                </c:pt>
                <c:pt idx="30021">
                  <c:v>#N/A</c:v>
                </c:pt>
                <c:pt idx="30022">
                  <c:v>#N/A</c:v>
                </c:pt>
                <c:pt idx="30023">
                  <c:v>#N/A</c:v>
                </c:pt>
                <c:pt idx="30024">
                  <c:v>#N/A</c:v>
                </c:pt>
                <c:pt idx="30025">
                  <c:v>#N/A</c:v>
                </c:pt>
                <c:pt idx="30026">
                  <c:v>#N/A</c:v>
                </c:pt>
                <c:pt idx="30027">
                  <c:v>#N/A</c:v>
                </c:pt>
                <c:pt idx="30028">
                  <c:v>#N/A</c:v>
                </c:pt>
                <c:pt idx="30029">
                  <c:v>#N/A</c:v>
                </c:pt>
                <c:pt idx="30030">
                  <c:v>39.75</c:v>
                </c:pt>
                <c:pt idx="30031">
                  <c:v>41.7</c:v>
                </c:pt>
                <c:pt idx="30032">
                  <c:v>38.475000000000001</c:v>
                </c:pt>
                <c:pt idx="30033">
                  <c:v>34.575000000000003</c:v>
                </c:pt>
                <c:pt idx="30034">
                  <c:v>36.524999999999999</c:v>
                </c:pt>
                <c:pt idx="30035">
                  <c:v>35.625</c:v>
                </c:pt>
                <c:pt idx="30036">
                  <c:v>36.15</c:v>
                </c:pt>
                <c:pt idx="30037">
                  <c:v>39.299999999999997</c:v>
                </c:pt>
                <c:pt idx="30038">
                  <c:v>39.299999999999997</c:v>
                </c:pt>
                <c:pt idx="30039">
                  <c:v>47.7</c:v>
                </c:pt>
                <c:pt idx="30040">
                  <c:v>50.325000000000003</c:v>
                </c:pt>
                <c:pt idx="30041">
                  <c:v>51.375</c:v>
                </c:pt>
                <c:pt idx="30042">
                  <c:v>53.4</c:v>
                </c:pt>
                <c:pt idx="30043">
                  <c:v>52.35</c:v>
                </c:pt>
                <c:pt idx="30044">
                  <c:v>51.375</c:v>
                </c:pt>
                <c:pt idx="30045">
                  <c:v>53.1</c:v>
                </c:pt>
                <c:pt idx="30046">
                  <c:v>53.475000000000001</c:v>
                </c:pt>
                <c:pt idx="30047">
                  <c:v>#N/A</c:v>
                </c:pt>
                <c:pt idx="30048">
                  <c:v>#N/A</c:v>
                </c:pt>
                <c:pt idx="30049">
                  <c:v>#N/A</c:v>
                </c:pt>
                <c:pt idx="30050">
                  <c:v>#N/A</c:v>
                </c:pt>
                <c:pt idx="30051">
                  <c:v>#N/A</c:v>
                </c:pt>
                <c:pt idx="30052">
                  <c:v>#N/A</c:v>
                </c:pt>
                <c:pt idx="30053">
                  <c:v>#N/A</c:v>
                </c:pt>
                <c:pt idx="30054">
                  <c:v>#N/A</c:v>
                </c:pt>
                <c:pt idx="30055">
                  <c:v>#N/A</c:v>
                </c:pt>
                <c:pt idx="30056">
                  <c:v>#N/A</c:v>
                </c:pt>
                <c:pt idx="30057">
                  <c:v>#N/A</c:v>
                </c:pt>
                <c:pt idx="30058">
                  <c:v>#N/A</c:v>
                </c:pt>
                <c:pt idx="30059">
                  <c:v>#N/A</c:v>
                </c:pt>
                <c:pt idx="30060">
                  <c:v>#N/A</c:v>
                </c:pt>
                <c:pt idx="30061">
                  <c:v>#N/A</c:v>
                </c:pt>
                <c:pt idx="30062">
                  <c:v>#N/A</c:v>
                </c:pt>
                <c:pt idx="30063">
                  <c:v>#N/A</c:v>
                </c:pt>
                <c:pt idx="30064">
                  <c:v>#N/A</c:v>
                </c:pt>
                <c:pt idx="30065">
                  <c:v>#N/A</c:v>
                </c:pt>
                <c:pt idx="30066">
                  <c:v>#N/A</c:v>
                </c:pt>
                <c:pt idx="30067">
                  <c:v>#N/A</c:v>
                </c:pt>
                <c:pt idx="30068">
                  <c:v>#N/A</c:v>
                </c:pt>
                <c:pt idx="30069">
                  <c:v>#N/A</c:v>
                </c:pt>
                <c:pt idx="30070">
                  <c:v>#N/A</c:v>
                </c:pt>
                <c:pt idx="30071">
                  <c:v>#N/A</c:v>
                </c:pt>
                <c:pt idx="30072">
                  <c:v>#N/A</c:v>
                </c:pt>
                <c:pt idx="30073">
                  <c:v>#N/A</c:v>
                </c:pt>
                <c:pt idx="30074">
                  <c:v>#N/A</c:v>
                </c:pt>
                <c:pt idx="30075">
                  <c:v>#N/A</c:v>
                </c:pt>
                <c:pt idx="30076">
                  <c:v>#N/A</c:v>
                </c:pt>
                <c:pt idx="30077">
                  <c:v>#N/A</c:v>
                </c:pt>
                <c:pt idx="30078">
                  <c:v>#N/A</c:v>
                </c:pt>
                <c:pt idx="30079">
                  <c:v>#N/A</c:v>
                </c:pt>
                <c:pt idx="30080">
                  <c:v>#N/A</c:v>
                </c:pt>
                <c:pt idx="30081">
                  <c:v>#N/A</c:v>
                </c:pt>
                <c:pt idx="30082">
                  <c:v>#N/A</c:v>
                </c:pt>
                <c:pt idx="30083">
                  <c:v>#N/A</c:v>
                </c:pt>
                <c:pt idx="30084">
                  <c:v>#N/A</c:v>
                </c:pt>
                <c:pt idx="30085">
                  <c:v>#N/A</c:v>
                </c:pt>
                <c:pt idx="30086">
                  <c:v>#N/A</c:v>
                </c:pt>
                <c:pt idx="30087">
                  <c:v>#N/A</c:v>
                </c:pt>
                <c:pt idx="30088">
                  <c:v>#N/A</c:v>
                </c:pt>
                <c:pt idx="30089">
                  <c:v>#N/A</c:v>
                </c:pt>
                <c:pt idx="30090">
                  <c:v>#N/A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#N/A</c:v>
                </c:pt>
                <c:pt idx="30154">
                  <c:v>#N/A</c:v>
                </c:pt>
                <c:pt idx="30155">
                  <c:v>#N/A</c:v>
                </c:pt>
                <c:pt idx="30156">
                  <c:v>#N/A</c:v>
                </c:pt>
                <c:pt idx="30157">
                  <c:v>#N/A</c:v>
                </c:pt>
                <c:pt idx="30158">
                  <c:v>#N/A</c:v>
                </c:pt>
                <c:pt idx="30159">
                  <c:v>#N/A</c:v>
                </c:pt>
                <c:pt idx="30160">
                  <c:v>#N/A</c:v>
                </c:pt>
                <c:pt idx="30161">
                  <c:v>#N/A</c:v>
                </c:pt>
                <c:pt idx="30162">
                  <c:v>#N/A</c:v>
                </c:pt>
                <c:pt idx="30163">
                  <c:v>#N/A</c:v>
                </c:pt>
                <c:pt idx="30164">
                  <c:v>#N/A</c:v>
                </c:pt>
                <c:pt idx="30165">
                  <c:v>#N/A</c:v>
                </c:pt>
                <c:pt idx="30166">
                  <c:v>#N/A</c:v>
                </c:pt>
                <c:pt idx="30167">
                  <c:v>#N/A</c:v>
                </c:pt>
                <c:pt idx="30168">
                  <c:v>#N/A</c:v>
                </c:pt>
                <c:pt idx="30169">
                  <c:v>#N/A</c:v>
                </c:pt>
                <c:pt idx="30170">
                  <c:v>#N/A</c:v>
                </c:pt>
                <c:pt idx="30171">
                  <c:v>#N/A</c:v>
                </c:pt>
                <c:pt idx="30172">
                  <c:v>#N/A</c:v>
                </c:pt>
                <c:pt idx="30173">
                  <c:v>43.875</c:v>
                </c:pt>
                <c:pt idx="30174">
                  <c:v>#N/A</c:v>
                </c:pt>
                <c:pt idx="30175">
                  <c:v>43.875</c:v>
                </c:pt>
                <c:pt idx="30176">
                  <c:v>42.375</c:v>
                </c:pt>
                <c:pt idx="30177">
                  <c:v>41.174999999999997</c:v>
                </c:pt>
                <c:pt idx="30178">
                  <c:v>44.4</c:v>
                </c:pt>
                <c:pt idx="30179">
                  <c:v>39.375</c:v>
                </c:pt>
                <c:pt idx="30180">
                  <c:v>46.05</c:v>
                </c:pt>
                <c:pt idx="30181">
                  <c:v>48.524999999999999</c:v>
                </c:pt>
                <c:pt idx="30182">
                  <c:v>49.2</c:v>
                </c:pt>
                <c:pt idx="30183">
                  <c:v>51.674999999999997</c:v>
                </c:pt>
                <c:pt idx="30184">
                  <c:v>52.725000000000001</c:v>
                </c:pt>
                <c:pt idx="30185">
                  <c:v>51.825000000000003</c:v>
                </c:pt>
                <c:pt idx="30186">
                  <c:v>51.825000000000003</c:v>
                </c:pt>
                <c:pt idx="30187">
                  <c:v>53.4</c:v>
                </c:pt>
                <c:pt idx="30188">
                  <c:v>55.875</c:v>
                </c:pt>
                <c:pt idx="30189">
                  <c:v>47.7</c:v>
                </c:pt>
                <c:pt idx="30190">
                  <c:v>54.825000000000003</c:v>
                </c:pt>
                <c:pt idx="30191">
                  <c:v>57</c:v>
                </c:pt>
                <c:pt idx="30192">
                  <c:v>58.2</c:v>
                </c:pt>
                <c:pt idx="30193">
                  <c:v>#N/A</c:v>
                </c:pt>
                <c:pt idx="30194">
                  <c:v>#N/A</c:v>
                </c:pt>
                <c:pt idx="30195">
                  <c:v>60.75</c:v>
                </c:pt>
                <c:pt idx="30196">
                  <c:v>#N/A</c:v>
                </c:pt>
                <c:pt idx="30197">
                  <c:v>#N/A</c:v>
                </c:pt>
                <c:pt idx="30198">
                  <c:v>#N/A</c:v>
                </c:pt>
                <c:pt idx="30199">
                  <c:v>#N/A</c:v>
                </c:pt>
                <c:pt idx="30200">
                  <c:v>#N/A</c:v>
                </c:pt>
                <c:pt idx="30201">
                  <c:v>#N/A</c:v>
                </c:pt>
                <c:pt idx="30202">
                  <c:v>#N/A</c:v>
                </c:pt>
                <c:pt idx="30203">
                  <c:v>#N/A</c:v>
                </c:pt>
                <c:pt idx="30204">
                  <c:v>#N/A</c:v>
                </c:pt>
                <c:pt idx="30205">
                  <c:v>#N/A</c:v>
                </c:pt>
                <c:pt idx="30206">
                  <c:v>#N/A</c:v>
                </c:pt>
                <c:pt idx="30207">
                  <c:v>#N/A</c:v>
                </c:pt>
                <c:pt idx="30208">
                  <c:v>#N/A</c:v>
                </c:pt>
                <c:pt idx="30209">
                  <c:v>#N/A</c:v>
                </c:pt>
                <c:pt idx="30210">
                  <c:v>#N/A</c:v>
                </c:pt>
                <c:pt idx="30211">
                  <c:v>#N/A</c:v>
                </c:pt>
                <c:pt idx="30212">
                  <c:v>#N/A</c:v>
                </c:pt>
                <c:pt idx="30213">
                  <c:v>#N/A</c:v>
                </c:pt>
                <c:pt idx="30214">
                  <c:v>#N/A</c:v>
                </c:pt>
                <c:pt idx="30215">
                  <c:v>#N/A</c:v>
                </c:pt>
                <c:pt idx="30216">
                  <c:v>#N/A</c:v>
                </c:pt>
                <c:pt idx="30217">
                  <c:v>#N/A</c:v>
                </c:pt>
                <c:pt idx="30218">
                  <c:v>#N/A</c:v>
                </c:pt>
                <c:pt idx="30219">
                  <c:v>#N/A</c:v>
                </c:pt>
                <c:pt idx="30220">
                  <c:v>#N/A</c:v>
                </c:pt>
                <c:pt idx="30221">
                  <c:v>#N/A</c:v>
                </c:pt>
                <c:pt idx="30222">
                  <c:v>#N/A</c:v>
                </c:pt>
                <c:pt idx="30223">
                  <c:v>#N/A</c:v>
                </c:pt>
                <c:pt idx="30224">
                  <c:v>#N/A</c:v>
                </c:pt>
                <c:pt idx="30225">
                  <c:v>#N/A</c:v>
                </c:pt>
                <c:pt idx="30226">
                  <c:v>#N/A</c:v>
                </c:pt>
                <c:pt idx="30227">
                  <c:v>#N/A</c:v>
                </c:pt>
                <c:pt idx="30228">
                  <c:v>#N/A</c:v>
                </c:pt>
                <c:pt idx="30229">
                  <c:v>#N/A</c:v>
                </c:pt>
                <c:pt idx="30230">
                  <c:v>#N/A</c:v>
                </c:pt>
                <c:pt idx="30231">
                  <c:v>#N/A</c:v>
                </c:pt>
                <c:pt idx="30232">
                  <c:v>#N/A</c:v>
                </c:pt>
                <c:pt idx="30233">
                  <c:v>#N/A</c:v>
                </c:pt>
                <c:pt idx="30234">
                  <c:v>#N/A</c:v>
                </c:pt>
                <c:pt idx="30235">
                  <c:v>#N/A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#N/A</c:v>
                </c:pt>
                <c:pt idx="30294">
                  <c:v>#N/A</c:v>
                </c:pt>
                <c:pt idx="30295">
                  <c:v>#N/A</c:v>
                </c:pt>
                <c:pt idx="30296">
                  <c:v>#N/A</c:v>
                </c:pt>
                <c:pt idx="30297">
                  <c:v>#N/A</c:v>
                </c:pt>
                <c:pt idx="30298">
                  <c:v>#N/A</c:v>
                </c:pt>
                <c:pt idx="30299">
                  <c:v>#N/A</c:v>
                </c:pt>
                <c:pt idx="30300">
                  <c:v>#N/A</c:v>
                </c:pt>
                <c:pt idx="30301">
                  <c:v>#N/A</c:v>
                </c:pt>
                <c:pt idx="30302">
                  <c:v>#N/A</c:v>
                </c:pt>
                <c:pt idx="30303">
                  <c:v>#N/A</c:v>
                </c:pt>
                <c:pt idx="30304">
                  <c:v>#N/A</c:v>
                </c:pt>
                <c:pt idx="30305">
                  <c:v>#N/A</c:v>
                </c:pt>
                <c:pt idx="30306">
                  <c:v>#N/A</c:v>
                </c:pt>
                <c:pt idx="30307">
                  <c:v>#N/A</c:v>
                </c:pt>
                <c:pt idx="30308">
                  <c:v>#N/A</c:v>
                </c:pt>
                <c:pt idx="30309">
                  <c:v>#N/A</c:v>
                </c:pt>
                <c:pt idx="30310">
                  <c:v>#N/A</c:v>
                </c:pt>
                <c:pt idx="30311">
                  <c:v>#N/A</c:v>
                </c:pt>
                <c:pt idx="30312">
                  <c:v>#N/A</c:v>
                </c:pt>
                <c:pt idx="30313">
                  <c:v>#N/A</c:v>
                </c:pt>
                <c:pt idx="30314">
                  <c:v>#N/A</c:v>
                </c:pt>
                <c:pt idx="30315">
                  <c:v>#N/A</c:v>
                </c:pt>
                <c:pt idx="30316">
                  <c:v>#N/A</c:v>
                </c:pt>
                <c:pt idx="30317">
                  <c:v>46.05</c:v>
                </c:pt>
                <c:pt idx="30318">
                  <c:v>45.225000000000001</c:v>
                </c:pt>
                <c:pt idx="30319">
                  <c:v>45.075000000000003</c:v>
                </c:pt>
                <c:pt idx="30320">
                  <c:v>46.424999999999997</c:v>
                </c:pt>
                <c:pt idx="30321">
                  <c:v>48.6</c:v>
                </c:pt>
                <c:pt idx="30322">
                  <c:v>50.55</c:v>
                </c:pt>
                <c:pt idx="30323">
                  <c:v>50.25</c:v>
                </c:pt>
                <c:pt idx="30324">
                  <c:v>47.4</c:v>
                </c:pt>
                <c:pt idx="30325">
                  <c:v>48.825000000000003</c:v>
                </c:pt>
                <c:pt idx="30326">
                  <c:v>49.274999999999999</c:v>
                </c:pt>
                <c:pt idx="30327">
                  <c:v>53.1</c:v>
                </c:pt>
                <c:pt idx="30328">
                  <c:v>55.05</c:v>
                </c:pt>
                <c:pt idx="30329">
                  <c:v>55.274999999999999</c:v>
                </c:pt>
                <c:pt idx="30330">
                  <c:v>52.575000000000003</c:v>
                </c:pt>
                <c:pt idx="30331">
                  <c:v>52.125</c:v>
                </c:pt>
                <c:pt idx="30332">
                  <c:v>51.6</c:v>
                </c:pt>
                <c:pt idx="30333">
                  <c:v>51.524999999999999</c:v>
                </c:pt>
                <c:pt idx="30334">
                  <c:v>53.1</c:v>
                </c:pt>
                <c:pt idx="30335">
                  <c:v>54</c:v>
                </c:pt>
                <c:pt idx="30336">
                  <c:v>56.55</c:v>
                </c:pt>
                <c:pt idx="30337">
                  <c:v>#N/A</c:v>
                </c:pt>
                <c:pt idx="30338">
                  <c:v>58.8</c:v>
                </c:pt>
                <c:pt idx="30339">
                  <c:v>#N/A</c:v>
                </c:pt>
                <c:pt idx="30340">
                  <c:v>#N/A</c:v>
                </c:pt>
                <c:pt idx="30341">
                  <c:v>55.95</c:v>
                </c:pt>
                <c:pt idx="30342">
                  <c:v>#N/A</c:v>
                </c:pt>
                <c:pt idx="30343">
                  <c:v>#N/A</c:v>
                </c:pt>
                <c:pt idx="30344">
                  <c:v>#N/A</c:v>
                </c:pt>
                <c:pt idx="30345">
                  <c:v>#N/A</c:v>
                </c:pt>
                <c:pt idx="30346">
                  <c:v>#N/A</c:v>
                </c:pt>
                <c:pt idx="30347">
                  <c:v>#N/A</c:v>
                </c:pt>
                <c:pt idx="30348">
                  <c:v>#N/A</c:v>
                </c:pt>
                <c:pt idx="30349">
                  <c:v>#N/A</c:v>
                </c:pt>
                <c:pt idx="30350">
                  <c:v>#N/A</c:v>
                </c:pt>
                <c:pt idx="30351">
                  <c:v>#N/A</c:v>
                </c:pt>
                <c:pt idx="30352">
                  <c:v>#N/A</c:v>
                </c:pt>
                <c:pt idx="30353">
                  <c:v>#N/A</c:v>
                </c:pt>
                <c:pt idx="30354">
                  <c:v>#N/A</c:v>
                </c:pt>
                <c:pt idx="30355">
                  <c:v>#N/A</c:v>
                </c:pt>
                <c:pt idx="30356">
                  <c:v>#N/A</c:v>
                </c:pt>
                <c:pt idx="30357">
                  <c:v>#N/A</c:v>
                </c:pt>
                <c:pt idx="30358">
                  <c:v>#N/A</c:v>
                </c:pt>
                <c:pt idx="30359">
                  <c:v>#N/A</c:v>
                </c:pt>
                <c:pt idx="30360">
                  <c:v>#N/A</c:v>
                </c:pt>
                <c:pt idx="30361">
                  <c:v>#N/A</c:v>
                </c:pt>
                <c:pt idx="30362">
                  <c:v>#N/A</c:v>
                </c:pt>
                <c:pt idx="30363">
                  <c:v>#N/A</c:v>
                </c:pt>
                <c:pt idx="30364">
                  <c:v>#N/A</c:v>
                </c:pt>
                <c:pt idx="30365">
                  <c:v>#N/A</c:v>
                </c:pt>
                <c:pt idx="30366">
                  <c:v>#N/A</c:v>
                </c:pt>
                <c:pt idx="30367">
                  <c:v>#N/A</c:v>
                </c:pt>
                <c:pt idx="30368">
                  <c:v>#N/A</c:v>
                </c:pt>
                <c:pt idx="30369">
                  <c:v>#N/A</c:v>
                </c:pt>
                <c:pt idx="30370">
                  <c:v>#N/A</c:v>
                </c:pt>
                <c:pt idx="30371">
                  <c:v>#N/A</c:v>
                </c:pt>
                <c:pt idx="30372">
                  <c:v>#N/A</c:v>
                </c:pt>
                <c:pt idx="30373">
                  <c:v>#N/A</c:v>
                </c:pt>
                <c:pt idx="30374">
                  <c:v>#N/A</c:v>
                </c:pt>
                <c:pt idx="30375">
                  <c:v>#N/A</c:v>
                </c:pt>
                <c:pt idx="30376">
                  <c:v>#N/A</c:v>
                </c:pt>
                <c:pt idx="30377">
                  <c:v>#N/A</c:v>
                </c:pt>
                <c:pt idx="30378">
                  <c:v>#N/A</c:v>
                </c:pt>
                <c:pt idx="30379">
                  <c:v>#N/A</c:v>
                </c:pt>
                <c:pt idx="30380">
                  <c:v>#N/A</c:v>
                </c:pt>
                <c:pt idx="30381">
                  <c:v>#N/A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#N/A</c:v>
                </c:pt>
                <c:pt idx="30440">
                  <c:v>#N/A</c:v>
                </c:pt>
                <c:pt idx="30441">
                  <c:v>#N/A</c:v>
                </c:pt>
                <c:pt idx="30442">
                  <c:v>#N/A</c:v>
                </c:pt>
                <c:pt idx="30443">
                  <c:v>#N/A</c:v>
                </c:pt>
                <c:pt idx="30444">
                  <c:v>#N/A</c:v>
                </c:pt>
                <c:pt idx="30445">
                  <c:v>#N/A</c:v>
                </c:pt>
                <c:pt idx="30446">
                  <c:v>#N/A</c:v>
                </c:pt>
                <c:pt idx="30447">
                  <c:v>#N/A</c:v>
                </c:pt>
                <c:pt idx="30448">
                  <c:v>#N/A</c:v>
                </c:pt>
                <c:pt idx="30449">
                  <c:v>#N/A</c:v>
                </c:pt>
                <c:pt idx="30450">
                  <c:v>#N/A</c:v>
                </c:pt>
                <c:pt idx="30451">
                  <c:v>#N/A</c:v>
                </c:pt>
                <c:pt idx="30452">
                  <c:v>#N/A</c:v>
                </c:pt>
                <c:pt idx="30453">
                  <c:v>#N/A</c:v>
                </c:pt>
                <c:pt idx="30454">
                  <c:v>#N/A</c:v>
                </c:pt>
                <c:pt idx="30455">
                  <c:v>#N/A</c:v>
                </c:pt>
                <c:pt idx="30456">
                  <c:v>#N/A</c:v>
                </c:pt>
                <c:pt idx="30457">
                  <c:v>#N/A</c:v>
                </c:pt>
                <c:pt idx="30458">
                  <c:v>#N/A</c:v>
                </c:pt>
                <c:pt idx="30459">
                  <c:v>#N/A</c:v>
                </c:pt>
                <c:pt idx="30460">
                  <c:v>#N/A</c:v>
                </c:pt>
                <c:pt idx="30461">
                  <c:v>#N/A</c:v>
                </c:pt>
                <c:pt idx="30462">
                  <c:v>#N/A</c:v>
                </c:pt>
                <c:pt idx="30463">
                  <c:v>#N/A</c:v>
                </c:pt>
                <c:pt idx="30464">
                  <c:v>43.125</c:v>
                </c:pt>
                <c:pt idx="30465">
                  <c:v>42.674999999999997</c:v>
                </c:pt>
                <c:pt idx="30466">
                  <c:v>43.125</c:v>
                </c:pt>
                <c:pt idx="30467">
                  <c:v>46.125</c:v>
                </c:pt>
                <c:pt idx="30468">
                  <c:v>#N/A</c:v>
                </c:pt>
                <c:pt idx="30469">
                  <c:v>47.625</c:v>
                </c:pt>
                <c:pt idx="30470">
                  <c:v>50.774999999999999</c:v>
                </c:pt>
                <c:pt idx="30471">
                  <c:v>46.575000000000003</c:v>
                </c:pt>
                <c:pt idx="30472">
                  <c:v>40.725000000000001</c:v>
                </c:pt>
                <c:pt idx="30473">
                  <c:v>37.875</c:v>
                </c:pt>
                <c:pt idx="30474">
                  <c:v>38.475000000000001</c:v>
                </c:pt>
                <c:pt idx="30475">
                  <c:v>35.325000000000003</c:v>
                </c:pt>
                <c:pt idx="30476">
                  <c:v>36.9</c:v>
                </c:pt>
                <c:pt idx="30477">
                  <c:v>38.625</c:v>
                </c:pt>
                <c:pt idx="30478">
                  <c:v>39.9</c:v>
                </c:pt>
                <c:pt idx="30479">
                  <c:v>38.4</c:v>
                </c:pt>
                <c:pt idx="30480">
                  <c:v>35.85</c:v>
                </c:pt>
                <c:pt idx="30481">
                  <c:v>40.5</c:v>
                </c:pt>
                <c:pt idx="30482">
                  <c:v>#N/A</c:v>
                </c:pt>
                <c:pt idx="30483">
                  <c:v>#N/A</c:v>
                </c:pt>
                <c:pt idx="30484">
                  <c:v>#N/A</c:v>
                </c:pt>
                <c:pt idx="30485">
                  <c:v>#N/A</c:v>
                </c:pt>
                <c:pt idx="30486">
                  <c:v>#N/A</c:v>
                </c:pt>
                <c:pt idx="30487">
                  <c:v>#N/A</c:v>
                </c:pt>
                <c:pt idx="30488">
                  <c:v>#N/A</c:v>
                </c:pt>
                <c:pt idx="30489">
                  <c:v>#N/A</c:v>
                </c:pt>
                <c:pt idx="30490">
                  <c:v>#N/A</c:v>
                </c:pt>
                <c:pt idx="30491">
                  <c:v>#N/A</c:v>
                </c:pt>
                <c:pt idx="30492">
                  <c:v>#N/A</c:v>
                </c:pt>
                <c:pt idx="30493">
                  <c:v>#N/A</c:v>
                </c:pt>
                <c:pt idx="30494">
                  <c:v>#N/A</c:v>
                </c:pt>
                <c:pt idx="30495">
                  <c:v>#N/A</c:v>
                </c:pt>
                <c:pt idx="30496">
                  <c:v>#N/A</c:v>
                </c:pt>
                <c:pt idx="30497">
                  <c:v>#N/A</c:v>
                </c:pt>
                <c:pt idx="30498">
                  <c:v>#N/A</c:v>
                </c:pt>
                <c:pt idx="30499">
                  <c:v>#N/A</c:v>
                </c:pt>
                <c:pt idx="30500">
                  <c:v>#N/A</c:v>
                </c:pt>
                <c:pt idx="30501">
                  <c:v>#N/A</c:v>
                </c:pt>
                <c:pt idx="30502">
                  <c:v>#N/A</c:v>
                </c:pt>
                <c:pt idx="30503">
                  <c:v>#N/A</c:v>
                </c:pt>
                <c:pt idx="30504">
                  <c:v>#N/A</c:v>
                </c:pt>
                <c:pt idx="30505">
                  <c:v>#N/A</c:v>
                </c:pt>
                <c:pt idx="30506">
                  <c:v>#N/A</c:v>
                </c:pt>
                <c:pt idx="30507">
                  <c:v>#N/A</c:v>
                </c:pt>
                <c:pt idx="30508">
                  <c:v>#N/A</c:v>
                </c:pt>
                <c:pt idx="30509">
                  <c:v>#N/A</c:v>
                </c:pt>
                <c:pt idx="30510">
                  <c:v>#N/A</c:v>
                </c:pt>
                <c:pt idx="30511">
                  <c:v>#N/A</c:v>
                </c:pt>
                <c:pt idx="30512">
                  <c:v>#N/A</c:v>
                </c:pt>
                <c:pt idx="30513">
                  <c:v>#N/A</c:v>
                </c:pt>
                <c:pt idx="30514">
                  <c:v>#N/A</c:v>
                </c:pt>
                <c:pt idx="30515">
                  <c:v>#N/A</c:v>
                </c:pt>
                <c:pt idx="30516">
                  <c:v>#N/A</c:v>
                </c:pt>
                <c:pt idx="30517">
                  <c:v>#N/A</c:v>
                </c:pt>
                <c:pt idx="30518">
                  <c:v>#N/A</c:v>
                </c:pt>
                <c:pt idx="30519">
                  <c:v>#N/A</c:v>
                </c:pt>
                <c:pt idx="30520">
                  <c:v>#N/A</c:v>
                </c:pt>
                <c:pt idx="30521">
                  <c:v>#N/A</c:v>
                </c:pt>
                <c:pt idx="30522">
                  <c:v>#N/A</c:v>
                </c:pt>
                <c:pt idx="30523">
                  <c:v>#N/A</c:v>
                </c:pt>
                <c:pt idx="30524">
                  <c:v>#N/A</c:v>
                </c:pt>
                <c:pt idx="30525">
                  <c:v>#N/A</c:v>
                </c:pt>
                <c:pt idx="30526">
                  <c:v>#N/A</c:v>
                </c:pt>
                <c:pt idx="30527">
                  <c:v>#N/A</c:v>
                </c:pt>
                <c:pt idx="30528">
                  <c:v>#N/A</c:v>
                </c:pt>
                <c:pt idx="30529">
                  <c:v>#N/A</c:v>
                </c:pt>
                <c:pt idx="30530">
                  <c:v>#N/A</c:v>
                </c:pt>
                <c:pt idx="30531">
                  <c:v>#N/A</c:v>
                </c:pt>
                <c:pt idx="30532">
                  <c:v>#N/A</c:v>
                </c:pt>
                <c:pt idx="30533">
                  <c:v>#N/A</c:v>
                </c:pt>
                <c:pt idx="30534">
                  <c:v>#N/A</c:v>
                </c:pt>
                <c:pt idx="30535">
                  <c:v>#N/A</c:v>
                </c:pt>
                <c:pt idx="30536">
                  <c:v>#N/A</c:v>
                </c:pt>
                <c:pt idx="30537">
                  <c:v>#N/A</c:v>
                </c:pt>
                <c:pt idx="30538">
                  <c:v>#N/A</c:v>
                </c:pt>
                <c:pt idx="30539">
                  <c:v>#N/A</c:v>
                </c:pt>
                <c:pt idx="30540">
                  <c:v>#N/A</c:v>
                </c:pt>
                <c:pt idx="30541">
                  <c:v>#N/A</c:v>
                </c:pt>
                <c:pt idx="30542">
                  <c:v>#N/A</c:v>
                </c:pt>
                <c:pt idx="30543">
                  <c:v>#N/A</c:v>
                </c:pt>
                <c:pt idx="30544">
                  <c:v>#N/A</c:v>
                </c:pt>
                <c:pt idx="30545">
                  <c:v>#N/A</c:v>
                </c:pt>
                <c:pt idx="30546">
                  <c:v>#N/A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#N/A</c:v>
                </c:pt>
                <c:pt idx="30583">
                  <c:v>#N/A</c:v>
                </c:pt>
                <c:pt idx="30584">
                  <c:v>#N/A</c:v>
                </c:pt>
                <c:pt idx="30585">
                  <c:v>#N/A</c:v>
                </c:pt>
                <c:pt idx="30586">
                  <c:v>#N/A</c:v>
                </c:pt>
                <c:pt idx="30587">
                  <c:v>#N/A</c:v>
                </c:pt>
                <c:pt idx="30588">
                  <c:v>#N/A</c:v>
                </c:pt>
                <c:pt idx="30589">
                  <c:v>#N/A</c:v>
                </c:pt>
                <c:pt idx="30590">
                  <c:v>#N/A</c:v>
                </c:pt>
                <c:pt idx="30591">
                  <c:v>#N/A</c:v>
                </c:pt>
                <c:pt idx="30592">
                  <c:v>#N/A</c:v>
                </c:pt>
                <c:pt idx="30593">
                  <c:v>#N/A</c:v>
                </c:pt>
                <c:pt idx="30594">
                  <c:v>#N/A</c:v>
                </c:pt>
                <c:pt idx="30595">
                  <c:v>#N/A</c:v>
                </c:pt>
                <c:pt idx="30596">
                  <c:v>#N/A</c:v>
                </c:pt>
                <c:pt idx="30597">
                  <c:v>#N/A</c:v>
                </c:pt>
                <c:pt idx="30598">
                  <c:v>#N/A</c:v>
                </c:pt>
                <c:pt idx="30599">
                  <c:v>#N/A</c:v>
                </c:pt>
                <c:pt idx="30600">
                  <c:v>#N/A</c:v>
                </c:pt>
                <c:pt idx="30601">
                  <c:v>#N/A</c:v>
                </c:pt>
                <c:pt idx="30602">
                  <c:v>#N/A</c:v>
                </c:pt>
                <c:pt idx="30603">
                  <c:v>29.925000000000001</c:v>
                </c:pt>
                <c:pt idx="30604">
                  <c:v>#N/A</c:v>
                </c:pt>
                <c:pt idx="30605">
                  <c:v>#N/A</c:v>
                </c:pt>
                <c:pt idx="30606">
                  <c:v>#N/A</c:v>
                </c:pt>
                <c:pt idx="30607">
                  <c:v>#N/A</c:v>
                </c:pt>
                <c:pt idx="30608">
                  <c:v>#N/A</c:v>
                </c:pt>
                <c:pt idx="30609">
                  <c:v>#N/A</c:v>
                </c:pt>
                <c:pt idx="30610">
                  <c:v>#N/A</c:v>
                </c:pt>
                <c:pt idx="30611">
                  <c:v>#N/A</c:v>
                </c:pt>
                <c:pt idx="30612">
                  <c:v>#N/A</c:v>
                </c:pt>
                <c:pt idx="30613">
                  <c:v>#N/A</c:v>
                </c:pt>
                <c:pt idx="30614">
                  <c:v>#N/A</c:v>
                </c:pt>
                <c:pt idx="30615">
                  <c:v>#N/A</c:v>
                </c:pt>
                <c:pt idx="30616">
                  <c:v>#N/A</c:v>
                </c:pt>
                <c:pt idx="30617">
                  <c:v>#N/A</c:v>
                </c:pt>
                <c:pt idx="30618">
                  <c:v>#N/A</c:v>
                </c:pt>
                <c:pt idx="30619">
                  <c:v>#N/A</c:v>
                </c:pt>
                <c:pt idx="30620">
                  <c:v>#N/A</c:v>
                </c:pt>
                <c:pt idx="30621">
                  <c:v>#N/A</c:v>
                </c:pt>
                <c:pt idx="30622">
                  <c:v>#N/A</c:v>
                </c:pt>
                <c:pt idx="30623">
                  <c:v>#N/A</c:v>
                </c:pt>
                <c:pt idx="30624">
                  <c:v>#N/A</c:v>
                </c:pt>
                <c:pt idx="30625">
                  <c:v>#N/A</c:v>
                </c:pt>
                <c:pt idx="30626">
                  <c:v>#N/A</c:v>
                </c:pt>
                <c:pt idx="30627">
                  <c:v>#N/A</c:v>
                </c:pt>
                <c:pt idx="30628">
                  <c:v>#N/A</c:v>
                </c:pt>
                <c:pt idx="30629">
                  <c:v>#N/A</c:v>
                </c:pt>
                <c:pt idx="30630">
                  <c:v>#N/A</c:v>
                </c:pt>
                <c:pt idx="30631">
                  <c:v>#N/A</c:v>
                </c:pt>
                <c:pt idx="30632">
                  <c:v>#N/A</c:v>
                </c:pt>
                <c:pt idx="30633">
                  <c:v>#N/A</c:v>
                </c:pt>
                <c:pt idx="30634">
                  <c:v>#N/A</c:v>
                </c:pt>
                <c:pt idx="30635">
                  <c:v>#N/A</c:v>
                </c:pt>
                <c:pt idx="30636">
                  <c:v>#N/A</c:v>
                </c:pt>
                <c:pt idx="30637">
                  <c:v>#N/A</c:v>
                </c:pt>
                <c:pt idx="30638">
                  <c:v>#N/A</c:v>
                </c:pt>
                <c:pt idx="30639">
                  <c:v>#N/A</c:v>
                </c:pt>
                <c:pt idx="30640">
                  <c:v>#N/A</c:v>
                </c:pt>
                <c:pt idx="30641">
                  <c:v>#N/A</c:v>
                </c:pt>
                <c:pt idx="30642">
                  <c:v>#N/A</c:v>
                </c:pt>
                <c:pt idx="30643">
                  <c:v>#N/A</c:v>
                </c:pt>
                <c:pt idx="30644">
                  <c:v>#N/A</c:v>
                </c:pt>
                <c:pt idx="30645">
                  <c:v>#N/A</c:v>
                </c:pt>
                <c:pt idx="30646">
                  <c:v>#N/A</c:v>
                </c:pt>
                <c:pt idx="30647">
                  <c:v>#N/A</c:v>
                </c:pt>
                <c:pt idx="30648">
                  <c:v>#N/A</c:v>
                </c:pt>
                <c:pt idx="30649">
                  <c:v>#N/A</c:v>
                </c:pt>
                <c:pt idx="30650">
                  <c:v>#N/A</c:v>
                </c:pt>
                <c:pt idx="30651">
                  <c:v>#N/A</c:v>
                </c:pt>
                <c:pt idx="30652">
                  <c:v>#N/A</c:v>
                </c:pt>
                <c:pt idx="30653">
                  <c:v>#N/A</c:v>
                </c:pt>
                <c:pt idx="30654">
                  <c:v>#N/A</c:v>
                </c:pt>
                <c:pt idx="30655">
                  <c:v>#N/A</c:v>
                </c:pt>
                <c:pt idx="30656">
                  <c:v>#N/A</c:v>
                </c:pt>
                <c:pt idx="30657">
                  <c:v>#N/A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#N/A</c:v>
                </c:pt>
                <c:pt idx="30728">
                  <c:v>#N/A</c:v>
                </c:pt>
                <c:pt idx="30729">
                  <c:v>#N/A</c:v>
                </c:pt>
                <c:pt idx="30730">
                  <c:v>#N/A</c:v>
                </c:pt>
                <c:pt idx="30731">
                  <c:v>#N/A</c:v>
                </c:pt>
                <c:pt idx="30732">
                  <c:v>#N/A</c:v>
                </c:pt>
                <c:pt idx="30733">
                  <c:v>#N/A</c:v>
                </c:pt>
                <c:pt idx="30734">
                  <c:v>#N/A</c:v>
                </c:pt>
                <c:pt idx="30735">
                  <c:v>#N/A</c:v>
                </c:pt>
                <c:pt idx="30736">
                  <c:v>#N/A</c:v>
                </c:pt>
                <c:pt idx="30737">
                  <c:v>#N/A</c:v>
                </c:pt>
                <c:pt idx="30738">
                  <c:v>#N/A</c:v>
                </c:pt>
                <c:pt idx="30739">
                  <c:v>#N/A</c:v>
                </c:pt>
                <c:pt idx="30740">
                  <c:v>#N/A</c:v>
                </c:pt>
                <c:pt idx="30741">
                  <c:v>#N/A</c:v>
                </c:pt>
                <c:pt idx="30742">
                  <c:v>#N/A</c:v>
                </c:pt>
                <c:pt idx="30743">
                  <c:v>#N/A</c:v>
                </c:pt>
                <c:pt idx="30744">
                  <c:v>#N/A</c:v>
                </c:pt>
                <c:pt idx="30745">
                  <c:v>#N/A</c:v>
                </c:pt>
                <c:pt idx="30746">
                  <c:v>#N/A</c:v>
                </c:pt>
                <c:pt idx="30747">
                  <c:v>#N/A</c:v>
                </c:pt>
                <c:pt idx="30748">
                  <c:v>#N/A</c:v>
                </c:pt>
                <c:pt idx="30749">
                  <c:v>#N/A</c:v>
                </c:pt>
                <c:pt idx="30750">
                  <c:v>#N/A</c:v>
                </c:pt>
                <c:pt idx="30751">
                  <c:v>#N/A</c:v>
                </c:pt>
                <c:pt idx="30752">
                  <c:v>#N/A</c:v>
                </c:pt>
                <c:pt idx="30753">
                  <c:v>#N/A</c:v>
                </c:pt>
                <c:pt idx="30754">
                  <c:v>#N/A</c:v>
                </c:pt>
                <c:pt idx="30755">
                  <c:v>#N/A</c:v>
                </c:pt>
                <c:pt idx="30756">
                  <c:v>#N/A</c:v>
                </c:pt>
                <c:pt idx="30757">
                  <c:v>#N/A</c:v>
                </c:pt>
                <c:pt idx="30758">
                  <c:v>#N/A</c:v>
                </c:pt>
                <c:pt idx="30759">
                  <c:v>#N/A</c:v>
                </c:pt>
                <c:pt idx="30760">
                  <c:v>#N/A</c:v>
                </c:pt>
                <c:pt idx="30761">
                  <c:v>#N/A</c:v>
                </c:pt>
                <c:pt idx="30762">
                  <c:v>#N/A</c:v>
                </c:pt>
                <c:pt idx="30763">
                  <c:v>#N/A</c:v>
                </c:pt>
                <c:pt idx="30764">
                  <c:v>#N/A</c:v>
                </c:pt>
                <c:pt idx="30765">
                  <c:v>#N/A</c:v>
                </c:pt>
                <c:pt idx="30766">
                  <c:v>#N/A</c:v>
                </c:pt>
                <c:pt idx="30767">
                  <c:v>#N/A</c:v>
                </c:pt>
                <c:pt idx="30768">
                  <c:v>#N/A</c:v>
                </c:pt>
                <c:pt idx="30769">
                  <c:v>#N/A</c:v>
                </c:pt>
                <c:pt idx="30770">
                  <c:v>#N/A</c:v>
                </c:pt>
                <c:pt idx="30771">
                  <c:v>#N/A</c:v>
                </c:pt>
                <c:pt idx="30772">
                  <c:v>#N/A</c:v>
                </c:pt>
                <c:pt idx="30773">
                  <c:v>#N/A</c:v>
                </c:pt>
                <c:pt idx="30774">
                  <c:v>#N/A</c:v>
                </c:pt>
                <c:pt idx="30775">
                  <c:v>#N/A</c:v>
                </c:pt>
                <c:pt idx="30776">
                  <c:v>#N/A</c:v>
                </c:pt>
                <c:pt idx="30777">
                  <c:v>#N/A</c:v>
                </c:pt>
                <c:pt idx="30778">
                  <c:v>#N/A</c:v>
                </c:pt>
                <c:pt idx="30779">
                  <c:v>#N/A</c:v>
                </c:pt>
                <c:pt idx="30780">
                  <c:v>#N/A</c:v>
                </c:pt>
                <c:pt idx="30781">
                  <c:v>#N/A</c:v>
                </c:pt>
                <c:pt idx="30782">
                  <c:v>#N/A</c:v>
                </c:pt>
                <c:pt idx="30783">
                  <c:v>#N/A</c:v>
                </c:pt>
                <c:pt idx="30784">
                  <c:v>#N/A</c:v>
                </c:pt>
                <c:pt idx="30785">
                  <c:v>#N/A</c:v>
                </c:pt>
                <c:pt idx="30786">
                  <c:v>#N/A</c:v>
                </c:pt>
                <c:pt idx="30787">
                  <c:v>#N/A</c:v>
                </c:pt>
                <c:pt idx="30788">
                  <c:v>#N/A</c:v>
                </c:pt>
                <c:pt idx="30789">
                  <c:v>#N/A</c:v>
                </c:pt>
                <c:pt idx="30790">
                  <c:v>#N/A</c:v>
                </c:pt>
                <c:pt idx="30791">
                  <c:v>#N/A</c:v>
                </c:pt>
                <c:pt idx="30792">
                  <c:v>#N/A</c:v>
                </c:pt>
                <c:pt idx="30793">
                  <c:v>#N/A</c:v>
                </c:pt>
                <c:pt idx="30794">
                  <c:v>#N/A</c:v>
                </c:pt>
                <c:pt idx="30795">
                  <c:v>#N/A</c:v>
                </c:pt>
                <c:pt idx="30796">
                  <c:v>#N/A</c:v>
                </c:pt>
                <c:pt idx="30797">
                  <c:v>#N/A</c:v>
                </c:pt>
                <c:pt idx="30798">
                  <c:v>#N/A</c:v>
                </c:pt>
                <c:pt idx="30799">
                  <c:v>#N/A</c:v>
                </c:pt>
                <c:pt idx="30800">
                  <c:v>#N/A</c:v>
                </c:pt>
                <c:pt idx="30801">
                  <c:v>#N/A</c:v>
                </c:pt>
                <c:pt idx="30802">
                  <c:v>#N/A</c:v>
                </c:pt>
                <c:pt idx="30803">
                  <c:v>#N/A</c:v>
                </c:pt>
                <c:pt idx="30804">
                  <c:v>#N/A</c:v>
                </c:pt>
                <c:pt idx="30805">
                  <c:v>#N/A</c:v>
                </c:pt>
                <c:pt idx="30806">
                  <c:v>#N/A</c:v>
                </c:pt>
                <c:pt idx="30807">
                  <c:v>#N/A</c:v>
                </c:pt>
                <c:pt idx="30808">
                  <c:v>#N/A</c:v>
                </c:pt>
                <c:pt idx="30809">
                  <c:v>#N/A</c:v>
                </c:pt>
                <c:pt idx="30810">
                  <c:v>#N/A</c:v>
                </c:pt>
                <c:pt idx="30811">
                  <c:v>#N/A</c:v>
                </c:pt>
                <c:pt idx="30812">
                  <c:v>#N/A</c:v>
                </c:pt>
                <c:pt idx="30813">
                  <c:v>#N/A</c:v>
                </c:pt>
                <c:pt idx="30814">
                  <c:v>#N/A</c:v>
                </c:pt>
                <c:pt idx="30815">
                  <c:v>#N/A</c:v>
                </c:pt>
                <c:pt idx="30816">
                  <c:v>#N/A</c:v>
                </c:pt>
                <c:pt idx="30817">
                  <c:v>#N/A</c:v>
                </c:pt>
                <c:pt idx="30818">
                  <c:v>#N/A</c:v>
                </c:pt>
                <c:pt idx="30819">
                  <c:v>#N/A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#N/A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#N/A</c:v>
                </c:pt>
                <c:pt idx="30876">
                  <c:v>#N/A</c:v>
                </c:pt>
                <c:pt idx="30877">
                  <c:v>#N/A</c:v>
                </c:pt>
                <c:pt idx="30878">
                  <c:v>#N/A</c:v>
                </c:pt>
                <c:pt idx="30879">
                  <c:v>#N/A</c:v>
                </c:pt>
                <c:pt idx="30880">
                  <c:v>#N/A</c:v>
                </c:pt>
                <c:pt idx="30881">
                  <c:v>#N/A</c:v>
                </c:pt>
                <c:pt idx="30882">
                  <c:v>#N/A</c:v>
                </c:pt>
                <c:pt idx="30883">
                  <c:v>#N/A</c:v>
                </c:pt>
                <c:pt idx="30884">
                  <c:v>#N/A</c:v>
                </c:pt>
                <c:pt idx="30885">
                  <c:v>#N/A</c:v>
                </c:pt>
                <c:pt idx="30886">
                  <c:v>#N/A</c:v>
                </c:pt>
                <c:pt idx="30887">
                  <c:v>#N/A</c:v>
                </c:pt>
                <c:pt idx="30888">
                  <c:v>#N/A</c:v>
                </c:pt>
                <c:pt idx="30889">
                  <c:v>#N/A</c:v>
                </c:pt>
                <c:pt idx="30890">
                  <c:v>#N/A</c:v>
                </c:pt>
                <c:pt idx="30891">
                  <c:v>#N/A</c:v>
                </c:pt>
                <c:pt idx="30892">
                  <c:v>#N/A</c:v>
                </c:pt>
                <c:pt idx="30893">
                  <c:v>#N/A</c:v>
                </c:pt>
                <c:pt idx="30894">
                  <c:v>#N/A</c:v>
                </c:pt>
                <c:pt idx="30895">
                  <c:v>#N/A</c:v>
                </c:pt>
                <c:pt idx="30896">
                  <c:v>#N/A</c:v>
                </c:pt>
                <c:pt idx="30897">
                  <c:v>#N/A</c:v>
                </c:pt>
                <c:pt idx="30898">
                  <c:v>#N/A</c:v>
                </c:pt>
                <c:pt idx="30899">
                  <c:v>#N/A</c:v>
                </c:pt>
                <c:pt idx="30900">
                  <c:v>#N/A</c:v>
                </c:pt>
                <c:pt idx="30901">
                  <c:v>#N/A</c:v>
                </c:pt>
                <c:pt idx="30902">
                  <c:v>#N/A</c:v>
                </c:pt>
                <c:pt idx="30903">
                  <c:v>#N/A</c:v>
                </c:pt>
                <c:pt idx="30904">
                  <c:v>#N/A</c:v>
                </c:pt>
                <c:pt idx="30905">
                  <c:v>#N/A</c:v>
                </c:pt>
                <c:pt idx="30906">
                  <c:v>#N/A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#N/A</c:v>
                </c:pt>
                <c:pt idx="31016">
                  <c:v>#N/A</c:v>
                </c:pt>
                <c:pt idx="31017">
                  <c:v>#N/A</c:v>
                </c:pt>
                <c:pt idx="31018">
                  <c:v>#N/A</c:v>
                </c:pt>
                <c:pt idx="31019">
                  <c:v>#N/A</c:v>
                </c:pt>
                <c:pt idx="31020">
                  <c:v>#N/A</c:v>
                </c:pt>
                <c:pt idx="31021">
                  <c:v>#N/A</c:v>
                </c:pt>
                <c:pt idx="31022">
                  <c:v>#N/A</c:v>
                </c:pt>
                <c:pt idx="31023">
                  <c:v>#N/A</c:v>
                </c:pt>
                <c:pt idx="31024">
                  <c:v>#N/A</c:v>
                </c:pt>
                <c:pt idx="31025">
                  <c:v>#N/A</c:v>
                </c:pt>
                <c:pt idx="31026">
                  <c:v>#N/A</c:v>
                </c:pt>
                <c:pt idx="31027">
                  <c:v>#N/A</c:v>
                </c:pt>
                <c:pt idx="31028">
                  <c:v>#N/A</c:v>
                </c:pt>
                <c:pt idx="31029">
                  <c:v>#N/A</c:v>
                </c:pt>
                <c:pt idx="31030">
                  <c:v>#N/A</c:v>
                </c:pt>
                <c:pt idx="31031">
                  <c:v>#N/A</c:v>
                </c:pt>
                <c:pt idx="31032">
                  <c:v>#N/A</c:v>
                </c:pt>
                <c:pt idx="31033">
                  <c:v>#N/A</c:v>
                </c:pt>
                <c:pt idx="31034">
                  <c:v>#N/A</c:v>
                </c:pt>
                <c:pt idx="31035">
                  <c:v>#N/A</c:v>
                </c:pt>
                <c:pt idx="31036">
                  <c:v>#N/A</c:v>
                </c:pt>
                <c:pt idx="31037">
                  <c:v>#N/A</c:v>
                </c:pt>
                <c:pt idx="31038">
                  <c:v>#N/A</c:v>
                </c:pt>
                <c:pt idx="31039">
                  <c:v>#N/A</c:v>
                </c:pt>
                <c:pt idx="31040">
                  <c:v>#N/A</c:v>
                </c:pt>
                <c:pt idx="31041">
                  <c:v>#N/A</c:v>
                </c:pt>
                <c:pt idx="31042">
                  <c:v>#N/A</c:v>
                </c:pt>
                <c:pt idx="31043">
                  <c:v>#N/A</c:v>
                </c:pt>
                <c:pt idx="31044">
                  <c:v>#N/A</c:v>
                </c:pt>
                <c:pt idx="31045">
                  <c:v>#N/A</c:v>
                </c:pt>
                <c:pt idx="31046">
                  <c:v>#N/A</c:v>
                </c:pt>
                <c:pt idx="31047">
                  <c:v>#N/A</c:v>
                </c:pt>
                <c:pt idx="31048">
                  <c:v>#N/A</c:v>
                </c:pt>
                <c:pt idx="31049">
                  <c:v>#N/A</c:v>
                </c:pt>
                <c:pt idx="31050">
                  <c:v>#N/A</c:v>
                </c:pt>
                <c:pt idx="31051">
                  <c:v>#N/A</c:v>
                </c:pt>
                <c:pt idx="31052">
                  <c:v>#N/A</c:v>
                </c:pt>
                <c:pt idx="31053">
                  <c:v>#N/A</c:v>
                </c:pt>
                <c:pt idx="31054">
                  <c:v>#N/A</c:v>
                </c:pt>
                <c:pt idx="31055">
                  <c:v>#N/A</c:v>
                </c:pt>
                <c:pt idx="31056">
                  <c:v>#N/A</c:v>
                </c:pt>
                <c:pt idx="31057">
                  <c:v>#N/A</c:v>
                </c:pt>
                <c:pt idx="31058">
                  <c:v>#N/A</c:v>
                </c:pt>
                <c:pt idx="31059">
                  <c:v>#N/A</c:v>
                </c:pt>
                <c:pt idx="31060">
                  <c:v>#N/A</c:v>
                </c:pt>
                <c:pt idx="31061">
                  <c:v>#N/A</c:v>
                </c:pt>
                <c:pt idx="31062">
                  <c:v>#N/A</c:v>
                </c:pt>
                <c:pt idx="31063">
                  <c:v>#N/A</c:v>
                </c:pt>
                <c:pt idx="31064">
                  <c:v>#N/A</c:v>
                </c:pt>
                <c:pt idx="31065">
                  <c:v>#N/A</c:v>
                </c:pt>
                <c:pt idx="31066">
                  <c:v>#N/A</c:v>
                </c:pt>
                <c:pt idx="31067">
                  <c:v>#N/A</c:v>
                </c:pt>
                <c:pt idx="31068">
                  <c:v>#N/A</c:v>
                </c:pt>
                <c:pt idx="31069">
                  <c:v>#N/A</c:v>
                </c:pt>
                <c:pt idx="31070">
                  <c:v>#N/A</c:v>
                </c:pt>
                <c:pt idx="31071">
                  <c:v>#N/A</c:v>
                </c:pt>
                <c:pt idx="31072">
                  <c:v>#N/A</c:v>
                </c:pt>
                <c:pt idx="31073">
                  <c:v>#N/A</c:v>
                </c:pt>
                <c:pt idx="31074">
                  <c:v>#N/A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#N/A</c:v>
                </c:pt>
                <c:pt idx="31162">
                  <c:v>#N/A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#N/A</c:v>
                </c:pt>
                <c:pt idx="31167">
                  <c:v>#N/A</c:v>
                </c:pt>
                <c:pt idx="31168">
                  <c:v>#N/A</c:v>
                </c:pt>
                <c:pt idx="31169">
                  <c:v>#N/A</c:v>
                </c:pt>
                <c:pt idx="31170">
                  <c:v>#N/A</c:v>
                </c:pt>
                <c:pt idx="31171">
                  <c:v>#N/A</c:v>
                </c:pt>
                <c:pt idx="31172">
                  <c:v>#N/A</c:v>
                </c:pt>
                <c:pt idx="31173">
                  <c:v>#N/A</c:v>
                </c:pt>
                <c:pt idx="31174">
                  <c:v>#N/A</c:v>
                </c:pt>
                <c:pt idx="31175">
                  <c:v>#N/A</c:v>
                </c:pt>
                <c:pt idx="31176">
                  <c:v>#N/A</c:v>
                </c:pt>
                <c:pt idx="31177">
                  <c:v>#N/A</c:v>
                </c:pt>
                <c:pt idx="31178">
                  <c:v>#N/A</c:v>
                </c:pt>
                <c:pt idx="31179">
                  <c:v>#N/A</c:v>
                </c:pt>
                <c:pt idx="31180">
                  <c:v>#N/A</c:v>
                </c:pt>
                <c:pt idx="31181">
                  <c:v>#N/A</c:v>
                </c:pt>
                <c:pt idx="31182">
                  <c:v>#N/A</c:v>
                </c:pt>
                <c:pt idx="31183">
                  <c:v>#N/A</c:v>
                </c:pt>
                <c:pt idx="31184">
                  <c:v>#N/A</c:v>
                </c:pt>
                <c:pt idx="31185">
                  <c:v>#N/A</c:v>
                </c:pt>
                <c:pt idx="31186">
                  <c:v>#N/A</c:v>
                </c:pt>
                <c:pt idx="31187">
                  <c:v>#N/A</c:v>
                </c:pt>
                <c:pt idx="31188">
                  <c:v>#N/A</c:v>
                </c:pt>
                <c:pt idx="31189">
                  <c:v>#N/A</c:v>
                </c:pt>
                <c:pt idx="31190">
                  <c:v>#N/A</c:v>
                </c:pt>
                <c:pt idx="31191">
                  <c:v>#N/A</c:v>
                </c:pt>
                <c:pt idx="31192">
                  <c:v>#N/A</c:v>
                </c:pt>
                <c:pt idx="31193">
                  <c:v>#N/A</c:v>
                </c:pt>
                <c:pt idx="31194">
                  <c:v>#N/A</c:v>
                </c:pt>
                <c:pt idx="31195">
                  <c:v>#N/A</c:v>
                </c:pt>
                <c:pt idx="31196">
                  <c:v>#N/A</c:v>
                </c:pt>
                <c:pt idx="31197">
                  <c:v>#N/A</c:v>
                </c:pt>
                <c:pt idx="31198">
                  <c:v>#N/A</c:v>
                </c:pt>
                <c:pt idx="31199">
                  <c:v>#N/A</c:v>
                </c:pt>
                <c:pt idx="31200">
                  <c:v>#N/A</c:v>
                </c:pt>
                <c:pt idx="31201">
                  <c:v>#N/A</c:v>
                </c:pt>
                <c:pt idx="31202">
                  <c:v>#N/A</c:v>
                </c:pt>
                <c:pt idx="31203">
                  <c:v>#N/A</c:v>
                </c:pt>
                <c:pt idx="31204">
                  <c:v>#N/A</c:v>
                </c:pt>
                <c:pt idx="31205">
                  <c:v>#N/A</c:v>
                </c:pt>
                <c:pt idx="31206">
                  <c:v>#N/A</c:v>
                </c:pt>
                <c:pt idx="31207">
                  <c:v>#N/A</c:v>
                </c:pt>
                <c:pt idx="31208">
                  <c:v>#N/A</c:v>
                </c:pt>
                <c:pt idx="31209">
                  <c:v>#N/A</c:v>
                </c:pt>
                <c:pt idx="31210">
                  <c:v>#N/A</c:v>
                </c:pt>
                <c:pt idx="31211">
                  <c:v>#N/A</c:v>
                </c:pt>
                <c:pt idx="31212">
                  <c:v>#N/A</c:v>
                </c:pt>
                <c:pt idx="31213">
                  <c:v>#N/A</c:v>
                </c:pt>
                <c:pt idx="31214">
                  <c:v>#N/A</c:v>
                </c:pt>
                <c:pt idx="31215">
                  <c:v>#N/A</c:v>
                </c:pt>
                <c:pt idx="31216">
                  <c:v>#N/A</c:v>
                </c:pt>
                <c:pt idx="31217">
                  <c:v>#N/A</c:v>
                </c:pt>
                <c:pt idx="31218">
                  <c:v>#N/A</c:v>
                </c:pt>
                <c:pt idx="31219">
                  <c:v>#N/A</c:v>
                </c:pt>
                <c:pt idx="31220">
                  <c:v>#N/A</c:v>
                </c:pt>
                <c:pt idx="31221">
                  <c:v>#N/A</c:v>
                </c:pt>
                <c:pt idx="31222">
                  <c:v>#N/A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#N/A</c:v>
                </c:pt>
                <c:pt idx="31326">
                  <c:v>#N/A</c:v>
                </c:pt>
                <c:pt idx="31327">
                  <c:v>#N/A</c:v>
                </c:pt>
                <c:pt idx="31328">
                  <c:v>#N/A</c:v>
                </c:pt>
                <c:pt idx="31329">
                  <c:v>#N/A</c:v>
                </c:pt>
                <c:pt idx="31330">
                  <c:v>#N/A</c:v>
                </c:pt>
                <c:pt idx="31331">
                  <c:v>#N/A</c:v>
                </c:pt>
                <c:pt idx="31332">
                  <c:v>#N/A</c:v>
                </c:pt>
                <c:pt idx="31333">
                  <c:v>#N/A</c:v>
                </c:pt>
                <c:pt idx="31334">
                  <c:v>#N/A</c:v>
                </c:pt>
                <c:pt idx="31335">
                  <c:v>#N/A</c:v>
                </c:pt>
                <c:pt idx="31336">
                  <c:v>#N/A</c:v>
                </c:pt>
                <c:pt idx="31337">
                  <c:v>#N/A</c:v>
                </c:pt>
                <c:pt idx="31338">
                  <c:v>#N/A</c:v>
                </c:pt>
                <c:pt idx="31339">
                  <c:v>#N/A</c:v>
                </c:pt>
                <c:pt idx="31340">
                  <c:v>#N/A</c:v>
                </c:pt>
                <c:pt idx="31341">
                  <c:v>#N/A</c:v>
                </c:pt>
                <c:pt idx="31342">
                  <c:v>#N/A</c:v>
                </c:pt>
                <c:pt idx="31343">
                  <c:v>#N/A</c:v>
                </c:pt>
                <c:pt idx="31344">
                  <c:v>#N/A</c:v>
                </c:pt>
                <c:pt idx="31345">
                  <c:v>#N/A</c:v>
                </c:pt>
                <c:pt idx="31346">
                  <c:v>#N/A</c:v>
                </c:pt>
                <c:pt idx="31347">
                  <c:v>#N/A</c:v>
                </c:pt>
                <c:pt idx="31348">
                  <c:v>#N/A</c:v>
                </c:pt>
                <c:pt idx="31349">
                  <c:v>#N/A</c:v>
                </c:pt>
                <c:pt idx="31350">
                  <c:v>#N/A</c:v>
                </c:pt>
                <c:pt idx="31351">
                  <c:v>#N/A</c:v>
                </c:pt>
                <c:pt idx="31352">
                  <c:v>#N/A</c:v>
                </c:pt>
                <c:pt idx="31353">
                  <c:v>#N/A</c:v>
                </c:pt>
                <c:pt idx="31354">
                  <c:v>#N/A</c:v>
                </c:pt>
                <c:pt idx="31355">
                  <c:v>#N/A</c:v>
                </c:pt>
                <c:pt idx="31356">
                  <c:v>#N/A</c:v>
                </c:pt>
                <c:pt idx="31357">
                  <c:v>#N/A</c:v>
                </c:pt>
                <c:pt idx="31358">
                  <c:v>#N/A</c:v>
                </c:pt>
                <c:pt idx="31359">
                  <c:v>#N/A</c:v>
                </c:pt>
                <c:pt idx="31360">
                  <c:v>#N/A</c:v>
                </c:pt>
                <c:pt idx="31361">
                  <c:v>#N/A</c:v>
                </c:pt>
                <c:pt idx="31362">
                  <c:v>#N/A</c:v>
                </c:pt>
                <c:pt idx="31363">
                  <c:v>#N/A</c:v>
                </c:pt>
                <c:pt idx="31364">
                  <c:v>#N/A</c:v>
                </c:pt>
                <c:pt idx="31365">
                  <c:v>#N/A</c:v>
                </c:pt>
                <c:pt idx="31366">
                  <c:v>#N/A</c:v>
                </c:pt>
                <c:pt idx="31367">
                  <c:v>#N/A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#N/A</c:v>
                </c:pt>
                <c:pt idx="31904">
                  <c:v>#N/A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#N/A</c:v>
                </c:pt>
                <c:pt idx="31912">
                  <c:v>#N/A</c:v>
                </c:pt>
                <c:pt idx="31913">
                  <c:v>#N/A</c:v>
                </c:pt>
                <c:pt idx="31914">
                  <c:v>#N/A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#N/A</c:v>
                </c:pt>
                <c:pt idx="32043">
                  <c:v>#N/A</c:v>
                </c:pt>
                <c:pt idx="32044">
                  <c:v>#N/A</c:v>
                </c:pt>
                <c:pt idx="32045">
                  <c:v>#N/A</c:v>
                </c:pt>
                <c:pt idx="32046">
                  <c:v>#N/A</c:v>
                </c:pt>
                <c:pt idx="32047">
                  <c:v>#N/A</c:v>
                </c:pt>
                <c:pt idx="32048">
                  <c:v>#N/A</c:v>
                </c:pt>
                <c:pt idx="32049">
                  <c:v>#N/A</c:v>
                </c:pt>
                <c:pt idx="32050">
                  <c:v>#N/A</c:v>
                </c:pt>
                <c:pt idx="32051">
                  <c:v>#N/A</c:v>
                </c:pt>
                <c:pt idx="32052">
                  <c:v>#N/A</c:v>
                </c:pt>
                <c:pt idx="32053">
                  <c:v>#N/A</c:v>
                </c:pt>
                <c:pt idx="32054">
                  <c:v>#N/A</c:v>
                </c:pt>
                <c:pt idx="32055">
                  <c:v>#N/A</c:v>
                </c:pt>
                <c:pt idx="32056">
                  <c:v>#N/A</c:v>
                </c:pt>
                <c:pt idx="32057">
                  <c:v>#N/A</c:v>
                </c:pt>
                <c:pt idx="32058">
                  <c:v>#N/A</c:v>
                </c:pt>
                <c:pt idx="32059">
                  <c:v>#N/A</c:v>
                </c:pt>
                <c:pt idx="32060">
                  <c:v>#N/A</c:v>
                </c:pt>
                <c:pt idx="32061">
                  <c:v>#N/A</c:v>
                </c:pt>
                <c:pt idx="32062">
                  <c:v>#N/A</c:v>
                </c:pt>
                <c:pt idx="32063">
                  <c:v>#N/A</c:v>
                </c:pt>
                <c:pt idx="32064">
                  <c:v>#N/A</c:v>
                </c:pt>
                <c:pt idx="32065">
                  <c:v>#N/A</c:v>
                </c:pt>
                <c:pt idx="32066">
                  <c:v>#N/A</c:v>
                </c:pt>
                <c:pt idx="32067">
                  <c:v>#N/A</c:v>
                </c:pt>
                <c:pt idx="32068">
                  <c:v>#N/A</c:v>
                </c:pt>
                <c:pt idx="32069">
                  <c:v>#N/A</c:v>
                </c:pt>
                <c:pt idx="32070">
                  <c:v>#N/A</c:v>
                </c:pt>
                <c:pt idx="32071">
                  <c:v>#N/A</c:v>
                </c:pt>
                <c:pt idx="32072">
                  <c:v>#N/A</c:v>
                </c:pt>
                <c:pt idx="32073">
                  <c:v>#N/A</c:v>
                </c:pt>
                <c:pt idx="32074">
                  <c:v>#N/A</c:v>
                </c:pt>
                <c:pt idx="32075">
                  <c:v>#N/A</c:v>
                </c:pt>
                <c:pt idx="32076">
                  <c:v>#N/A</c:v>
                </c:pt>
                <c:pt idx="32077">
                  <c:v>#N/A</c:v>
                </c:pt>
                <c:pt idx="32078">
                  <c:v>#N/A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#N/A</c:v>
                </c:pt>
                <c:pt idx="32171">
                  <c:v>#N/A</c:v>
                </c:pt>
                <c:pt idx="32172">
                  <c:v>#N/A</c:v>
                </c:pt>
                <c:pt idx="32173">
                  <c:v>#N/A</c:v>
                </c:pt>
                <c:pt idx="32174">
                  <c:v>#N/A</c:v>
                </c:pt>
                <c:pt idx="32175">
                  <c:v>#N/A</c:v>
                </c:pt>
                <c:pt idx="32176">
                  <c:v>#N/A</c:v>
                </c:pt>
                <c:pt idx="32177">
                  <c:v>#N/A</c:v>
                </c:pt>
                <c:pt idx="32178">
                  <c:v>#N/A</c:v>
                </c:pt>
                <c:pt idx="32179">
                  <c:v>#N/A</c:v>
                </c:pt>
                <c:pt idx="32180">
                  <c:v>#N/A</c:v>
                </c:pt>
                <c:pt idx="32181">
                  <c:v>#N/A</c:v>
                </c:pt>
                <c:pt idx="32182">
                  <c:v>#N/A</c:v>
                </c:pt>
                <c:pt idx="32183">
                  <c:v>#N/A</c:v>
                </c:pt>
                <c:pt idx="32184">
                  <c:v>#N/A</c:v>
                </c:pt>
                <c:pt idx="32185">
                  <c:v>#N/A</c:v>
                </c:pt>
                <c:pt idx="32186">
                  <c:v>#N/A</c:v>
                </c:pt>
                <c:pt idx="32187">
                  <c:v>#N/A</c:v>
                </c:pt>
                <c:pt idx="32188">
                  <c:v>#N/A</c:v>
                </c:pt>
                <c:pt idx="32189">
                  <c:v>#N/A</c:v>
                </c:pt>
                <c:pt idx="32190">
                  <c:v>#N/A</c:v>
                </c:pt>
                <c:pt idx="32191">
                  <c:v>#N/A</c:v>
                </c:pt>
                <c:pt idx="32192">
                  <c:v>#N/A</c:v>
                </c:pt>
                <c:pt idx="32193">
                  <c:v>#N/A</c:v>
                </c:pt>
                <c:pt idx="32194">
                  <c:v>#N/A</c:v>
                </c:pt>
                <c:pt idx="32195">
                  <c:v>#N/A</c:v>
                </c:pt>
                <c:pt idx="32196">
                  <c:v>#N/A</c:v>
                </c:pt>
                <c:pt idx="32197">
                  <c:v>#N/A</c:v>
                </c:pt>
                <c:pt idx="32198">
                  <c:v>#N/A</c:v>
                </c:pt>
                <c:pt idx="32199">
                  <c:v>#N/A</c:v>
                </c:pt>
                <c:pt idx="32200">
                  <c:v>#N/A</c:v>
                </c:pt>
                <c:pt idx="32201">
                  <c:v>#N/A</c:v>
                </c:pt>
                <c:pt idx="32202">
                  <c:v>#N/A</c:v>
                </c:pt>
                <c:pt idx="32203">
                  <c:v>#N/A</c:v>
                </c:pt>
                <c:pt idx="32204">
                  <c:v>#N/A</c:v>
                </c:pt>
                <c:pt idx="32205">
                  <c:v>#N/A</c:v>
                </c:pt>
                <c:pt idx="32206">
                  <c:v>#N/A</c:v>
                </c:pt>
                <c:pt idx="32207">
                  <c:v>#N/A</c:v>
                </c:pt>
                <c:pt idx="32208">
                  <c:v>#N/A</c:v>
                </c:pt>
                <c:pt idx="32209">
                  <c:v>#N/A</c:v>
                </c:pt>
                <c:pt idx="32210">
                  <c:v>#N/A</c:v>
                </c:pt>
                <c:pt idx="32211">
                  <c:v>#N/A</c:v>
                </c:pt>
                <c:pt idx="32212">
                  <c:v>#N/A</c:v>
                </c:pt>
                <c:pt idx="32213">
                  <c:v>#N/A</c:v>
                </c:pt>
                <c:pt idx="32214">
                  <c:v>#N/A</c:v>
                </c:pt>
                <c:pt idx="32215">
                  <c:v>#N/A</c:v>
                </c:pt>
                <c:pt idx="32216">
                  <c:v>#N/A</c:v>
                </c:pt>
                <c:pt idx="32217">
                  <c:v>#N/A</c:v>
                </c:pt>
                <c:pt idx="32218">
                  <c:v>#N/A</c:v>
                </c:pt>
                <c:pt idx="32219">
                  <c:v>#N/A</c:v>
                </c:pt>
                <c:pt idx="32220">
                  <c:v>#N/A</c:v>
                </c:pt>
                <c:pt idx="32221">
                  <c:v>#N/A</c:v>
                </c:pt>
                <c:pt idx="32222">
                  <c:v>#N/A</c:v>
                </c:pt>
                <c:pt idx="32223">
                  <c:v>#N/A</c:v>
                </c:pt>
                <c:pt idx="32224">
                  <c:v>#N/A</c:v>
                </c:pt>
                <c:pt idx="32225">
                  <c:v>#N/A</c:v>
                </c:pt>
                <c:pt idx="32226">
                  <c:v>#N/A</c:v>
                </c:pt>
                <c:pt idx="32227">
                  <c:v>#N/A</c:v>
                </c:pt>
                <c:pt idx="32228">
                  <c:v>#N/A</c:v>
                </c:pt>
                <c:pt idx="32229">
                  <c:v>#N/A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#N/A</c:v>
                </c:pt>
                <c:pt idx="32312">
                  <c:v>#N/A</c:v>
                </c:pt>
                <c:pt idx="32313">
                  <c:v>#N/A</c:v>
                </c:pt>
                <c:pt idx="32314">
                  <c:v>#N/A</c:v>
                </c:pt>
                <c:pt idx="32315">
                  <c:v>#N/A</c:v>
                </c:pt>
                <c:pt idx="32316">
                  <c:v>#N/A</c:v>
                </c:pt>
                <c:pt idx="32317">
                  <c:v>#N/A</c:v>
                </c:pt>
                <c:pt idx="32318">
                  <c:v>#N/A</c:v>
                </c:pt>
                <c:pt idx="32319">
                  <c:v>#N/A</c:v>
                </c:pt>
                <c:pt idx="32320">
                  <c:v>#N/A</c:v>
                </c:pt>
                <c:pt idx="32321">
                  <c:v>#N/A</c:v>
                </c:pt>
                <c:pt idx="32322">
                  <c:v>#N/A</c:v>
                </c:pt>
                <c:pt idx="32323">
                  <c:v>#N/A</c:v>
                </c:pt>
                <c:pt idx="32324">
                  <c:v>#N/A</c:v>
                </c:pt>
                <c:pt idx="32325">
                  <c:v>#N/A</c:v>
                </c:pt>
                <c:pt idx="32326">
                  <c:v>#N/A</c:v>
                </c:pt>
                <c:pt idx="32327">
                  <c:v>#N/A</c:v>
                </c:pt>
                <c:pt idx="32328">
                  <c:v>#N/A</c:v>
                </c:pt>
                <c:pt idx="32329">
                  <c:v>#N/A</c:v>
                </c:pt>
                <c:pt idx="32330">
                  <c:v>#N/A</c:v>
                </c:pt>
                <c:pt idx="32331">
                  <c:v>#N/A</c:v>
                </c:pt>
                <c:pt idx="32332">
                  <c:v>#N/A</c:v>
                </c:pt>
                <c:pt idx="32333">
                  <c:v>#N/A</c:v>
                </c:pt>
                <c:pt idx="32334">
                  <c:v>#N/A</c:v>
                </c:pt>
                <c:pt idx="32335">
                  <c:v>#N/A</c:v>
                </c:pt>
                <c:pt idx="32336">
                  <c:v>#N/A</c:v>
                </c:pt>
                <c:pt idx="32337">
                  <c:v>#N/A</c:v>
                </c:pt>
                <c:pt idx="32338">
                  <c:v>#N/A</c:v>
                </c:pt>
                <c:pt idx="32339">
                  <c:v>#N/A</c:v>
                </c:pt>
                <c:pt idx="32340">
                  <c:v>#N/A</c:v>
                </c:pt>
                <c:pt idx="32341">
                  <c:v>#N/A</c:v>
                </c:pt>
                <c:pt idx="32342">
                  <c:v>#N/A</c:v>
                </c:pt>
                <c:pt idx="32343">
                  <c:v>#N/A</c:v>
                </c:pt>
                <c:pt idx="32344">
                  <c:v>#N/A</c:v>
                </c:pt>
                <c:pt idx="32345">
                  <c:v>#N/A</c:v>
                </c:pt>
                <c:pt idx="32346">
                  <c:v>#N/A</c:v>
                </c:pt>
                <c:pt idx="32347">
                  <c:v>#N/A</c:v>
                </c:pt>
                <c:pt idx="32348">
                  <c:v>#N/A</c:v>
                </c:pt>
                <c:pt idx="32349">
                  <c:v>#N/A</c:v>
                </c:pt>
                <c:pt idx="32350">
                  <c:v>#N/A</c:v>
                </c:pt>
                <c:pt idx="32351">
                  <c:v>#N/A</c:v>
                </c:pt>
                <c:pt idx="32352">
                  <c:v>#N/A</c:v>
                </c:pt>
                <c:pt idx="32353">
                  <c:v>#N/A</c:v>
                </c:pt>
                <c:pt idx="32354">
                  <c:v>#N/A</c:v>
                </c:pt>
                <c:pt idx="32355">
                  <c:v>#N/A</c:v>
                </c:pt>
                <c:pt idx="32356">
                  <c:v>#N/A</c:v>
                </c:pt>
                <c:pt idx="32357">
                  <c:v>#N/A</c:v>
                </c:pt>
                <c:pt idx="32358">
                  <c:v>#N/A</c:v>
                </c:pt>
                <c:pt idx="32359">
                  <c:v>#N/A</c:v>
                </c:pt>
                <c:pt idx="32360">
                  <c:v>#N/A</c:v>
                </c:pt>
                <c:pt idx="32361">
                  <c:v>#N/A</c:v>
                </c:pt>
                <c:pt idx="32362">
                  <c:v>#N/A</c:v>
                </c:pt>
                <c:pt idx="32363">
                  <c:v>#N/A</c:v>
                </c:pt>
                <c:pt idx="32364">
                  <c:v>#N/A</c:v>
                </c:pt>
                <c:pt idx="32365">
                  <c:v>#N/A</c:v>
                </c:pt>
                <c:pt idx="32366">
                  <c:v>#N/A</c:v>
                </c:pt>
                <c:pt idx="32367">
                  <c:v>#N/A</c:v>
                </c:pt>
                <c:pt idx="32368">
                  <c:v>#N/A</c:v>
                </c:pt>
                <c:pt idx="32369">
                  <c:v>#N/A</c:v>
                </c:pt>
                <c:pt idx="32370">
                  <c:v>#N/A</c:v>
                </c:pt>
                <c:pt idx="32371">
                  <c:v>#N/A</c:v>
                </c:pt>
                <c:pt idx="32372">
                  <c:v>#N/A</c:v>
                </c:pt>
                <c:pt idx="32373">
                  <c:v>#N/A</c:v>
                </c:pt>
                <c:pt idx="32374">
                  <c:v>#N/A</c:v>
                </c:pt>
                <c:pt idx="32375">
                  <c:v>#N/A</c:v>
                </c:pt>
                <c:pt idx="32376">
                  <c:v>#N/A</c:v>
                </c:pt>
                <c:pt idx="32377">
                  <c:v>#N/A</c:v>
                </c:pt>
                <c:pt idx="32378">
                  <c:v>#N/A</c:v>
                </c:pt>
                <c:pt idx="32379">
                  <c:v>#N/A</c:v>
                </c:pt>
                <c:pt idx="32380">
                  <c:v>#N/A</c:v>
                </c:pt>
                <c:pt idx="32381">
                  <c:v>#N/A</c:v>
                </c:pt>
                <c:pt idx="32382">
                  <c:v>#N/A</c:v>
                </c:pt>
                <c:pt idx="32383">
                  <c:v>#N/A</c:v>
                </c:pt>
                <c:pt idx="32384">
                  <c:v>#N/A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#N/A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#N/A</c:v>
                </c:pt>
                <c:pt idx="32619">
                  <c:v>#N/A</c:v>
                </c:pt>
                <c:pt idx="32620">
                  <c:v>#N/A</c:v>
                </c:pt>
                <c:pt idx="32621">
                  <c:v>#N/A</c:v>
                </c:pt>
                <c:pt idx="32622">
                  <c:v>#N/A</c:v>
                </c:pt>
                <c:pt idx="32623">
                  <c:v>#N/A</c:v>
                </c:pt>
                <c:pt idx="32624">
                  <c:v>#N/A</c:v>
                </c:pt>
                <c:pt idx="32625">
                  <c:v>#N/A</c:v>
                </c:pt>
                <c:pt idx="32626">
                  <c:v>#N/A</c:v>
                </c:pt>
                <c:pt idx="32627">
                  <c:v>#N/A</c:v>
                </c:pt>
                <c:pt idx="32628">
                  <c:v>#N/A</c:v>
                </c:pt>
                <c:pt idx="32629">
                  <c:v>#N/A</c:v>
                </c:pt>
                <c:pt idx="32630">
                  <c:v>#N/A</c:v>
                </c:pt>
                <c:pt idx="32631">
                  <c:v>#N/A</c:v>
                </c:pt>
                <c:pt idx="32632">
                  <c:v>#N/A</c:v>
                </c:pt>
                <c:pt idx="32633">
                  <c:v>#N/A</c:v>
                </c:pt>
                <c:pt idx="32634">
                  <c:v>#N/A</c:v>
                </c:pt>
                <c:pt idx="32635">
                  <c:v>#N/A</c:v>
                </c:pt>
                <c:pt idx="32636">
                  <c:v>#N/A</c:v>
                </c:pt>
                <c:pt idx="32637">
                  <c:v>#N/A</c:v>
                </c:pt>
                <c:pt idx="32638">
                  <c:v>#N/A</c:v>
                </c:pt>
                <c:pt idx="32639">
                  <c:v>#N/A</c:v>
                </c:pt>
                <c:pt idx="32640">
                  <c:v>#N/A</c:v>
                </c:pt>
                <c:pt idx="32641">
                  <c:v>#N/A</c:v>
                </c:pt>
                <c:pt idx="32642">
                  <c:v>#N/A</c:v>
                </c:pt>
                <c:pt idx="32643">
                  <c:v>#N/A</c:v>
                </c:pt>
                <c:pt idx="32644">
                  <c:v>#N/A</c:v>
                </c:pt>
                <c:pt idx="32645">
                  <c:v>#N/A</c:v>
                </c:pt>
                <c:pt idx="32646">
                  <c:v>#N/A</c:v>
                </c:pt>
                <c:pt idx="32647">
                  <c:v>#N/A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#N/A</c:v>
                </c:pt>
                <c:pt idx="32764">
                  <c:v>#N/A</c:v>
                </c:pt>
                <c:pt idx="32765">
                  <c:v>#N/A</c:v>
                </c:pt>
                <c:pt idx="32766">
                  <c:v>#N/A</c:v>
                </c:pt>
                <c:pt idx="32767">
                  <c:v>#N/A</c:v>
                </c:pt>
                <c:pt idx="32768">
                  <c:v>#N/A</c:v>
                </c:pt>
                <c:pt idx="32769">
                  <c:v>#N/A</c:v>
                </c:pt>
                <c:pt idx="32770">
                  <c:v>#N/A</c:v>
                </c:pt>
                <c:pt idx="32771">
                  <c:v>#N/A</c:v>
                </c:pt>
                <c:pt idx="32772">
                  <c:v>#N/A</c:v>
                </c:pt>
                <c:pt idx="32773">
                  <c:v>#N/A</c:v>
                </c:pt>
                <c:pt idx="32774">
                  <c:v>#N/A</c:v>
                </c:pt>
                <c:pt idx="32775">
                  <c:v>#N/A</c:v>
                </c:pt>
                <c:pt idx="32776">
                  <c:v>#N/A</c:v>
                </c:pt>
                <c:pt idx="32777">
                  <c:v>#N/A</c:v>
                </c:pt>
                <c:pt idx="32778">
                  <c:v>#N/A</c:v>
                </c:pt>
                <c:pt idx="32779">
                  <c:v>#N/A</c:v>
                </c:pt>
                <c:pt idx="32780">
                  <c:v>#N/A</c:v>
                </c:pt>
                <c:pt idx="32781">
                  <c:v>#N/A</c:v>
                </c:pt>
                <c:pt idx="32782">
                  <c:v>#N/A</c:v>
                </c:pt>
                <c:pt idx="32783">
                  <c:v>#N/A</c:v>
                </c:pt>
                <c:pt idx="32784">
                  <c:v>#N/A</c:v>
                </c:pt>
                <c:pt idx="32785">
                  <c:v>#N/A</c:v>
                </c:pt>
                <c:pt idx="32786">
                  <c:v>#N/A</c:v>
                </c:pt>
                <c:pt idx="32787">
                  <c:v>#N/A</c:v>
                </c:pt>
                <c:pt idx="32788">
                  <c:v>#N/A</c:v>
                </c:pt>
                <c:pt idx="32789">
                  <c:v>#N/A</c:v>
                </c:pt>
                <c:pt idx="32790">
                  <c:v>#N/A</c:v>
                </c:pt>
                <c:pt idx="32791">
                  <c:v>#N/A</c:v>
                </c:pt>
                <c:pt idx="32792">
                  <c:v>#N/A</c:v>
                </c:pt>
                <c:pt idx="32793">
                  <c:v>#N/A</c:v>
                </c:pt>
                <c:pt idx="32794">
                  <c:v>#N/A</c:v>
                </c:pt>
                <c:pt idx="32795">
                  <c:v>#N/A</c:v>
                </c:pt>
                <c:pt idx="32796">
                  <c:v>#N/A</c:v>
                </c:pt>
                <c:pt idx="32797">
                  <c:v>#N/A</c:v>
                </c:pt>
                <c:pt idx="32798">
                  <c:v>#N/A</c:v>
                </c:pt>
                <c:pt idx="32799">
                  <c:v>#N/A</c:v>
                </c:pt>
                <c:pt idx="32800">
                  <c:v>#N/A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#N/A</c:v>
                </c:pt>
                <c:pt idx="32899">
                  <c:v>#N/A</c:v>
                </c:pt>
                <c:pt idx="32900">
                  <c:v>#N/A</c:v>
                </c:pt>
                <c:pt idx="32901">
                  <c:v>#N/A</c:v>
                </c:pt>
                <c:pt idx="32902">
                  <c:v>#N/A</c:v>
                </c:pt>
                <c:pt idx="32903">
                  <c:v>#N/A</c:v>
                </c:pt>
                <c:pt idx="32904">
                  <c:v>#N/A</c:v>
                </c:pt>
                <c:pt idx="32905">
                  <c:v>#N/A</c:v>
                </c:pt>
                <c:pt idx="32906">
                  <c:v>#N/A</c:v>
                </c:pt>
                <c:pt idx="32907">
                  <c:v>#N/A</c:v>
                </c:pt>
                <c:pt idx="32908">
                  <c:v>#N/A</c:v>
                </c:pt>
                <c:pt idx="32909">
                  <c:v>#N/A</c:v>
                </c:pt>
                <c:pt idx="32910">
                  <c:v>#N/A</c:v>
                </c:pt>
                <c:pt idx="32911">
                  <c:v>#N/A</c:v>
                </c:pt>
                <c:pt idx="32912">
                  <c:v>#N/A</c:v>
                </c:pt>
                <c:pt idx="32913">
                  <c:v>#N/A</c:v>
                </c:pt>
                <c:pt idx="32914">
                  <c:v>#N/A</c:v>
                </c:pt>
                <c:pt idx="32915">
                  <c:v>#N/A</c:v>
                </c:pt>
                <c:pt idx="32916">
                  <c:v>#N/A</c:v>
                </c:pt>
                <c:pt idx="32917">
                  <c:v>#N/A</c:v>
                </c:pt>
                <c:pt idx="32918">
                  <c:v>#N/A</c:v>
                </c:pt>
                <c:pt idx="32919">
                  <c:v>#N/A</c:v>
                </c:pt>
                <c:pt idx="32920">
                  <c:v>#N/A</c:v>
                </c:pt>
                <c:pt idx="32921">
                  <c:v>#N/A</c:v>
                </c:pt>
                <c:pt idx="32922">
                  <c:v>#N/A</c:v>
                </c:pt>
                <c:pt idx="32923">
                  <c:v>#N/A</c:v>
                </c:pt>
                <c:pt idx="32924">
                  <c:v>#N/A</c:v>
                </c:pt>
                <c:pt idx="32925">
                  <c:v>#N/A</c:v>
                </c:pt>
                <c:pt idx="32926">
                  <c:v>#N/A</c:v>
                </c:pt>
                <c:pt idx="32927">
                  <c:v>#N/A</c:v>
                </c:pt>
                <c:pt idx="32928">
                  <c:v>#N/A</c:v>
                </c:pt>
                <c:pt idx="32929">
                  <c:v>#N/A</c:v>
                </c:pt>
                <c:pt idx="32930">
                  <c:v>#N/A</c:v>
                </c:pt>
                <c:pt idx="32931">
                  <c:v>#N/A</c:v>
                </c:pt>
                <c:pt idx="32932">
                  <c:v>#N/A</c:v>
                </c:pt>
                <c:pt idx="32933">
                  <c:v>#N/A</c:v>
                </c:pt>
                <c:pt idx="32934">
                  <c:v>#N/A</c:v>
                </c:pt>
                <c:pt idx="32935">
                  <c:v>#N/A</c:v>
                </c:pt>
                <c:pt idx="32936">
                  <c:v>#N/A</c:v>
                </c:pt>
                <c:pt idx="32937">
                  <c:v>#N/A</c:v>
                </c:pt>
                <c:pt idx="32938">
                  <c:v>#N/A</c:v>
                </c:pt>
                <c:pt idx="32939">
                  <c:v>#N/A</c:v>
                </c:pt>
                <c:pt idx="32940">
                  <c:v>#N/A</c:v>
                </c:pt>
                <c:pt idx="32941">
                  <c:v>#N/A</c:v>
                </c:pt>
                <c:pt idx="32942">
                  <c:v>#N/A</c:v>
                </c:pt>
                <c:pt idx="32943">
                  <c:v>#N/A</c:v>
                </c:pt>
                <c:pt idx="32944">
                  <c:v>#N/A</c:v>
                </c:pt>
                <c:pt idx="32945">
                  <c:v>#N/A</c:v>
                </c:pt>
                <c:pt idx="32946">
                  <c:v>#N/A</c:v>
                </c:pt>
                <c:pt idx="32947">
                  <c:v>#N/A</c:v>
                </c:pt>
                <c:pt idx="32948">
                  <c:v>#N/A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#N/A</c:v>
                </c:pt>
                <c:pt idx="33046">
                  <c:v>#N/A</c:v>
                </c:pt>
                <c:pt idx="33047">
                  <c:v>#N/A</c:v>
                </c:pt>
                <c:pt idx="33048">
                  <c:v>#N/A</c:v>
                </c:pt>
                <c:pt idx="33049">
                  <c:v>#N/A</c:v>
                </c:pt>
                <c:pt idx="33050">
                  <c:v>#N/A</c:v>
                </c:pt>
                <c:pt idx="33051">
                  <c:v>#N/A</c:v>
                </c:pt>
                <c:pt idx="33052">
                  <c:v>#N/A</c:v>
                </c:pt>
                <c:pt idx="33053">
                  <c:v>#N/A</c:v>
                </c:pt>
                <c:pt idx="33054">
                  <c:v>#N/A</c:v>
                </c:pt>
                <c:pt idx="33055">
                  <c:v>#N/A</c:v>
                </c:pt>
                <c:pt idx="33056">
                  <c:v>#N/A</c:v>
                </c:pt>
                <c:pt idx="33057">
                  <c:v>#N/A</c:v>
                </c:pt>
                <c:pt idx="33058">
                  <c:v>#N/A</c:v>
                </c:pt>
                <c:pt idx="33059">
                  <c:v>#N/A</c:v>
                </c:pt>
                <c:pt idx="33060">
                  <c:v>#N/A</c:v>
                </c:pt>
                <c:pt idx="33061">
                  <c:v>#N/A</c:v>
                </c:pt>
                <c:pt idx="33062">
                  <c:v>#N/A</c:v>
                </c:pt>
                <c:pt idx="33063">
                  <c:v>#N/A</c:v>
                </c:pt>
                <c:pt idx="33064">
                  <c:v>#N/A</c:v>
                </c:pt>
                <c:pt idx="33065">
                  <c:v>#N/A</c:v>
                </c:pt>
                <c:pt idx="33066">
                  <c:v>#N/A</c:v>
                </c:pt>
                <c:pt idx="33067">
                  <c:v>#N/A</c:v>
                </c:pt>
                <c:pt idx="33068">
                  <c:v>#N/A</c:v>
                </c:pt>
                <c:pt idx="33069">
                  <c:v>#N/A</c:v>
                </c:pt>
                <c:pt idx="33070">
                  <c:v>#N/A</c:v>
                </c:pt>
                <c:pt idx="33071">
                  <c:v>#N/A</c:v>
                </c:pt>
                <c:pt idx="33072">
                  <c:v>#N/A</c:v>
                </c:pt>
                <c:pt idx="33073">
                  <c:v>#N/A</c:v>
                </c:pt>
                <c:pt idx="33074">
                  <c:v>#N/A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#N/A</c:v>
                </c:pt>
                <c:pt idx="33186">
                  <c:v>#N/A</c:v>
                </c:pt>
                <c:pt idx="33187">
                  <c:v>#N/A</c:v>
                </c:pt>
                <c:pt idx="33188">
                  <c:v>#N/A</c:v>
                </c:pt>
                <c:pt idx="33189">
                  <c:v>#N/A</c:v>
                </c:pt>
                <c:pt idx="33190">
                  <c:v>#N/A</c:v>
                </c:pt>
                <c:pt idx="33191">
                  <c:v>#N/A</c:v>
                </c:pt>
                <c:pt idx="33192">
                  <c:v>#N/A</c:v>
                </c:pt>
                <c:pt idx="33193">
                  <c:v>#N/A</c:v>
                </c:pt>
                <c:pt idx="33194">
                  <c:v>#N/A</c:v>
                </c:pt>
                <c:pt idx="33195">
                  <c:v>#N/A</c:v>
                </c:pt>
                <c:pt idx="33196">
                  <c:v>#N/A</c:v>
                </c:pt>
                <c:pt idx="33197">
                  <c:v>#N/A</c:v>
                </c:pt>
                <c:pt idx="33198">
                  <c:v>#N/A</c:v>
                </c:pt>
                <c:pt idx="33199">
                  <c:v>#N/A</c:v>
                </c:pt>
                <c:pt idx="33200">
                  <c:v>#N/A</c:v>
                </c:pt>
                <c:pt idx="33201">
                  <c:v>#N/A</c:v>
                </c:pt>
                <c:pt idx="33202">
                  <c:v>#N/A</c:v>
                </c:pt>
                <c:pt idx="33203">
                  <c:v>#N/A</c:v>
                </c:pt>
                <c:pt idx="33204">
                  <c:v>#N/A</c:v>
                </c:pt>
                <c:pt idx="33205">
                  <c:v>#N/A</c:v>
                </c:pt>
                <c:pt idx="33206">
                  <c:v>#N/A</c:v>
                </c:pt>
                <c:pt idx="33207">
                  <c:v>#N/A</c:v>
                </c:pt>
                <c:pt idx="33208">
                  <c:v>#N/A</c:v>
                </c:pt>
                <c:pt idx="33209">
                  <c:v>#N/A</c:v>
                </c:pt>
                <c:pt idx="33210">
                  <c:v>#N/A</c:v>
                </c:pt>
                <c:pt idx="33211">
                  <c:v>#N/A</c:v>
                </c:pt>
                <c:pt idx="33212">
                  <c:v>#N/A</c:v>
                </c:pt>
                <c:pt idx="33213">
                  <c:v>#N/A</c:v>
                </c:pt>
                <c:pt idx="33214">
                  <c:v>#N/A</c:v>
                </c:pt>
                <c:pt idx="33215">
                  <c:v>#N/A</c:v>
                </c:pt>
                <c:pt idx="33216">
                  <c:v>#N/A</c:v>
                </c:pt>
                <c:pt idx="33217">
                  <c:v>#N/A</c:v>
                </c:pt>
                <c:pt idx="33218">
                  <c:v>#N/A</c:v>
                </c:pt>
                <c:pt idx="33219">
                  <c:v>#N/A</c:v>
                </c:pt>
                <c:pt idx="33220">
                  <c:v>#N/A</c:v>
                </c:pt>
                <c:pt idx="33221">
                  <c:v>#N/A</c:v>
                </c:pt>
                <c:pt idx="33222">
                  <c:v>#N/A</c:v>
                </c:pt>
                <c:pt idx="33223">
                  <c:v>#N/A</c:v>
                </c:pt>
                <c:pt idx="33224">
                  <c:v>#N/A</c:v>
                </c:pt>
                <c:pt idx="33225">
                  <c:v>#N/A</c:v>
                </c:pt>
                <c:pt idx="33226">
                  <c:v>#N/A</c:v>
                </c:pt>
                <c:pt idx="33227">
                  <c:v>#N/A</c:v>
                </c:pt>
                <c:pt idx="33228">
                  <c:v>#N/A</c:v>
                </c:pt>
                <c:pt idx="33229">
                  <c:v>#N/A</c:v>
                </c:pt>
                <c:pt idx="33230">
                  <c:v>#N/A</c:v>
                </c:pt>
                <c:pt idx="33231">
                  <c:v>#N/A</c:v>
                </c:pt>
                <c:pt idx="33232">
                  <c:v>#N/A</c:v>
                </c:pt>
                <c:pt idx="33233">
                  <c:v>#N/A</c:v>
                </c:pt>
                <c:pt idx="33234">
                  <c:v>#N/A</c:v>
                </c:pt>
                <c:pt idx="33235">
                  <c:v>#N/A</c:v>
                </c:pt>
                <c:pt idx="33236">
                  <c:v>#N/A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#N/A</c:v>
                </c:pt>
                <c:pt idx="33319">
                  <c:v>#N/A</c:v>
                </c:pt>
                <c:pt idx="33320">
                  <c:v>#N/A</c:v>
                </c:pt>
                <c:pt idx="33321">
                  <c:v>#N/A</c:v>
                </c:pt>
                <c:pt idx="33322">
                  <c:v>#N/A</c:v>
                </c:pt>
                <c:pt idx="33323">
                  <c:v>#N/A</c:v>
                </c:pt>
                <c:pt idx="33324">
                  <c:v>#N/A</c:v>
                </c:pt>
                <c:pt idx="33325">
                  <c:v>#N/A</c:v>
                </c:pt>
                <c:pt idx="33326">
                  <c:v>#N/A</c:v>
                </c:pt>
                <c:pt idx="33327">
                  <c:v>#N/A</c:v>
                </c:pt>
                <c:pt idx="33328">
                  <c:v>#N/A</c:v>
                </c:pt>
                <c:pt idx="33329">
                  <c:v>#N/A</c:v>
                </c:pt>
                <c:pt idx="33330">
                  <c:v>#N/A</c:v>
                </c:pt>
                <c:pt idx="33331">
                  <c:v>#N/A</c:v>
                </c:pt>
                <c:pt idx="33332">
                  <c:v>#N/A</c:v>
                </c:pt>
                <c:pt idx="33333">
                  <c:v>#N/A</c:v>
                </c:pt>
                <c:pt idx="33334">
                  <c:v>#N/A</c:v>
                </c:pt>
                <c:pt idx="33335">
                  <c:v>#N/A</c:v>
                </c:pt>
                <c:pt idx="33336">
                  <c:v>#N/A</c:v>
                </c:pt>
                <c:pt idx="33337">
                  <c:v>#N/A</c:v>
                </c:pt>
                <c:pt idx="33338">
                  <c:v>#N/A</c:v>
                </c:pt>
                <c:pt idx="33339">
                  <c:v>#N/A</c:v>
                </c:pt>
                <c:pt idx="33340">
                  <c:v>#N/A</c:v>
                </c:pt>
                <c:pt idx="33341">
                  <c:v>#N/A</c:v>
                </c:pt>
                <c:pt idx="33342">
                  <c:v>49.125</c:v>
                </c:pt>
                <c:pt idx="33343">
                  <c:v>42.6</c:v>
                </c:pt>
                <c:pt idx="33344">
                  <c:v>40.125</c:v>
                </c:pt>
                <c:pt idx="33345">
                  <c:v>37.35</c:v>
                </c:pt>
                <c:pt idx="33346">
                  <c:v>36.15</c:v>
                </c:pt>
                <c:pt idx="33347">
                  <c:v>34.35</c:v>
                </c:pt>
                <c:pt idx="33348">
                  <c:v>34.575000000000003</c:v>
                </c:pt>
                <c:pt idx="33349">
                  <c:v>35.85</c:v>
                </c:pt>
                <c:pt idx="33350">
                  <c:v>37.424999999999997</c:v>
                </c:pt>
                <c:pt idx="33351">
                  <c:v>39.825000000000003</c:v>
                </c:pt>
                <c:pt idx="33352">
                  <c:v>45.674999999999997</c:v>
                </c:pt>
                <c:pt idx="33353">
                  <c:v>#N/A</c:v>
                </c:pt>
                <c:pt idx="33354">
                  <c:v>#N/A</c:v>
                </c:pt>
                <c:pt idx="33355">
                  <c:v>#N/A</c:v>
                </c:pt>
                <c:pt idx="33356">
                  <c:v>#N/A</c:v>
                </c:pt>
                <c:pt idx="33357">
                  <c:v>#N/A</c:v>
                </c:pt>
                <c:pt idx="33358">
                  <c:v>#N/A</c:v>
                </c:pt>
                <c:pt idx="33359">
                  <c:v>#N/A</c:v>
                </c:pt>
                <c:pt idx="33360">
                  <c:v>#N/A</c:v>
                </c:pt>
                <c:pt idx="33361">
                  <c:v>#N/A</c:v>
                </c:pt>
                <c:pt idx="33362">
                  <c:v>#N/A</c:v>
                </c:pt>
                <c:pt idx="33363">
                  <c:v>#N/A</c:v>
                </c:pt>
                <c:pt idx="33364">
                  <c:v>#N/A</c:v>
                </c:pt>
                <c:pt idx="33365">
                  <c:v>#N/A</c:v>
                </c:pt>
                <c:pt idx="33366">
                  <c:v>#N/A</c:v>
                </c:pt>
                <c:pt idx="33367">
                  <c:v>#N/A</c:v>
                </c:pt>
                <c:pt idx="33368">
                  <c:v>#N/A</c:v>
                </c:pt>
                <c:pt idx="33369">
                  <c:v>#N/A</c:v>
                </c:pt>
                <c:pt idx="33370">
                  <c:v>#N/A</c:v>
                </c:pt>
                <c:pt idx="33371">
                  <c:v>#N/A</c:v>
                </c:pt>
                <c:pt idx="33372">
                  <c:v>#N/A</c:v>
                </c:pt>
                <c:pt idx="33373">
                  <c:v>#N/A</c:v>
                </c:pt>
                <c:pt idx="33374">
                  <c:v>#N/A</c:v>
                </c:pt>
                <c:pt idx="33375">
                  <c:v>#N/A</c:v>
                </c:pt>
                <c:pt idx="33376">
                  <c:v>#N/A</c:v>
                </c:pt>
                <c:pt idx="33377">
                  <c:v>#N/A</c:v>
                </c:pt>
                <c:pt idx="33378">
                  <c:v>#N/A</c:v>
                </c:pt>
                <c:pt idx="33379">
                  <c:v>#N/A</c:v>
                </c:pt>
                <c:pt idx="33380">
                  <c:v>#N/A</c:v>
                </c:pt>
                <c:pt idx="33381">
                  <c:v>#N/A</c:v>
                </c:pt>
                <c:pt idx="33382">
                  <c:v>#N/A</c:v>
                </c:pt>
                <c:pt idx="33383">
                  <c:v>#N/A</c:v>
                </c:pt>
                <c:pt idx="33384">
                  <c:v>#N/A</c:v>
                </c:pt>
                <c:pt idx="33385">
                  <c:v>#N/A</c:v>
                </c:pt>
                <c:pt idx="33386">
                  <c:v>#N/A</c:v>
                </c:pt>
                <c:pt idx="33387">
                  <c:v>#N/A</c:v>
                </c:pt>
                <c:pt idx="33388">
                  <c:v>#N/A</c:v>
                </c:pt>
                <c:pt idx="33389">
                  <c:v>#N/A</c:v>
                </c:pt>
                <c:pt idx="33390">
                  <c:v>#N/A</c:v>
                </c:pt>
                <c:pt idx="33391">
                  <c:v>#N/A</c:v>
                </c:pt>
                <c:pt idx="33392">
                  <c:v>#N/A</c:v>
                </c:pt>
                <c:pt idx="33393">
                  <c:v>#N/A</c:v>
                </c:pt>
                <c:pt idx="33394">
                  <c:v>#N/A</c:v>
                </c:pt>
                <c:pt idx="33395">
                  <c:v>#N/A</c:v>
                </c:pt>
                <c:pt idx="33396">
                  <c:v>#N/A</c:v>
                </c:pt>
                <c:pt idx="33397">
                  <c:v>#N/A</c:v>
                </c:pt>
                <c:pt idx="33398">
                  <c:v>#N/A</c:v>
                </c:pt>
                <c:pt idx="33399">
                  <c:v>#N/A</c:v>
                </c:pt>
                <c:pt idx="33400">
                  <c:v>#N/A</c:v>
                </c:pt>
                <c:pt idx="33401">
                  <c:v>#N/A</c:v>
                </c:pt>
                <c:pt idx="33402">
                  <c:v>#N/A</c:v>
                </c:pt>
                <c:pt idx="33403">
                  <c:v>#N/A</c:v>
                </c:pt>
                <c:pt idx="33404">
                  <c:v>#N/A</c:v>
                </c:pt>
                <c:pt idx="33405">
                  <c:v>#N/A</c:v>
                </c:pt>
                <c:pt idx="33406">
                  <c:v>#N/A</c:v>
                </c:pt>
                <c:pt idx="33407">
                  <c:v>#N/A</c:v>
                </c:pt>
                <c:pt idx="33408">
                  <c:v>#N/A</c:v>
                </c:pt>
                <c:pt idx="33409">
                  <c:v>#N/A</c:v>
                </c:pt>
                <c:pt idx="33410">
                  <c:v>#N/A</c:v>
                </c:pt>
                <c:pt idx="33411">
                  <c:v>#N/A</c:v>
                </c:pt>
                <c:pt idx="33412">
                  <c:v>#N/A</c:v>
                </c:pt>
                <c:pt idx="33413">
                  <c:v>#N/A</c:v>
                </c:pt>
                <c:pt idx="33414">
                  <c:v>#N/A</c:v>
                </c:pt>
                <c:pt idx="33415">
                  <c:v>#N/A</c:v>
                </c:pt>
                <c:pt idx="33416">
                  <c:v>#N/A</c:v>
                </c:pt>
                <c:pt idx="33417">
                  <c:v>#N/A</c:v>
                </c:pt>
                <c:pt idx="33418">
                  <c:v>#N/A</c:v>
                </c:pt>
                <c:pt idx="33419">
                  <c:v>#N/A</c:v>
                </c:pt>
                <c:pt idx="33420">
                  <c:v>#N/A</c:v>
                </c:pt>
                <c:pt idx="33421">
                  <c:v>#N/A</c:v>
                </c:pt>
                <c:pt idx="33422">
                  <c:v>#N/A</c:v>
                </c:pt>
                <c:pt idx="33423">
                  <c:v>#N/A</c:v>
                </c:pt>
                <c:pt idx="33424">
                  <c:v>#N/A</c:v>
                </c:pt>
                <c:pt idx="33425">
                  <c:v>#N/A</c:v>
                </c:pt>
                <c:pt idx="33426">
                  <c:v>#N/A</c:v>
                </c:pt>
                <c:pt idx="33427">
                  <c:v>#N/A</c:v>
                </c:pt>
                <c:pt idx="33428">
                  <c:v>#N/A</c:v>
                </c:pt>
                <c:pt idx="33429">
                  <c:v>#N/A</c:v>
                </c:pt>
                <c:pt idx="33430">
                  <c:v>#N/A</c:v>
                </c:pt>
                <c:pt idx="33431">
                  <c:v>#N/A</c:v>
                </c:pt>
                <c:pt idx="33432">
                  <c:v>#N/A</c:v>
                </c:pt>
                <c:pt idx="33433">
                  <c:v>#N/A</c:v>
                </c:pt>
                <c:pt idx="33434">
                  <c:v>#N/A</c:v>
                </c:pt>
                <c:pt idx="33435">
                  <c:v>#N/A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#N/A</c:v>
                </c:pt>
                <c:pt idx="33629">
                  <c:v>#N/A</c:v>
                </c:pt>
                <c:pt idx="33630">
                  <c:v>#N/A</c:v>
                </c:pt>
                <c:pt idx="33631">
                  <c:v>#N/A</c:v>
                </c:pt>
                <c:pt idx="33632">
                  <c:v>#N/A</c:v>
                </c:pt>
                <c:pt idx="33633">
                  <c:v>#N/A</c:v>
                </c:pt>
                <c:pt idx="33634">
                  <c:v>#N/A</c:v>
                </c:pt>
                <c:pt idx="33635">
                  <c:v>#N/A</c:v>
                </c:pt>
                <c:pt idx="33636">
                  <c:v>#N/A</c:v>
                </c:pt>
                <c:pt idx="33637">
                  <c:v>#N/A</c:v>
                </c:pt>
                <c:pt idx="33638">
                  <c:v>#N/A</c:v>
                </c:pt>
                <c:pt idx="33639">
                  <c:v>#N/A</c:v>
                </c:pt>
                <c:pt idx="33640">
                  <c:v>#N/A</c:v>
                </c:pt>
                <c:pt idx="33641">
                  <c:v>#N/A</c:v>
                </c:pt>
                <c:pt idx="33642">
                  <c:v>#N/A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#N/A</c:v>
                </c:pt>
                <c:pt idx="33765">
                  <c:v>#N/A</c:v>
                </c:pt>
                <c:pt idx="33766">
                  <c:v>#N/A</c:v>
                </c:pt>
                <c:pt idx="33767">
                  <c:v>#N/A</c:v>
                </c:pt>
                <c:pt idx="33768">
                  <c:v>#N/A</c:v>
                </c:pt>
                <c:pt idx="33769">
                  <c:v>#N/A</c:v>
                </c:pt>
                <c:pt idx="33770">
                  <c:v>#N/A</c:v>
                </c:pt>
                <c:pt idx="33771">
                  <c:v>#N/A</c:v>
                </c:pt>
                <c:pt idx="33772">
                  <c:v>#N/A</c:v>
                </c:pt>
                <c:pt idx="33773">
                  <c:v>#N/A</c:v>
                </c:pt>
                <c:pt idx="33774">
                  <c:v>#N/A</c:v>
                </c:pt>
                <c:pt idx="33775">
                  <c:v>#N/A</c:v>
                </c:pt>
                <c:pt idx="33776">
                  <c:v>#N/A</c:v>
                </c:pt>
                <c:pt idx="33777">
                  <c:v>#N/A</c:v>
                </c:pt>
                <c:pt idx="33778">
                  <c:v>#N/A</c:v>
                </c:pt>
                <c:pt idx="33779">
                  <c:v>#N/A</c:v>
                </c:pt>
                <c:pt idx="33780">
                  <c:v>#N/A</c:v>
                </c:pt>
                <c:pt idx="33781">
                  <c:v>#N/A</c:v>
                </c:pt>
                <c:pt idx="33782">
                  <c:v>#N/A</c:v>
                </c:pt>
                <c:pt idx="33783">
                  <c:v>#N/A</c:v>
                </c:pt>
                <c:pt idx="33784">
                  <c:v>#N/A</c:v>
                </c:pt>
                <c:pt idx="33785">
                  <c:v>#N/A</c:v>
                </c:pt>
                <c:pt idx="33786">
                  <c:v>#N/A</c:v>
                </c:pt>
                <c:pt idx="33787">
                  <c:v>#N/A</c:v>
                </c:pt>
                <c:pt idx="33788">
                  <c:v>#N/A</c:v>
                </c:pt>
                <c:pt idx="33789">
                  <c:v>#N/A</c:v>
                </c:pt>
                <c:pt idx="33790">
                  <c:v>#N/A</c:v>
                </c:pt>
                <c:pt idx="33791">
                  <c:v>#N/A</c:v>
                </c:pt>
                <c:pt idx="33792">
                  <c:v>#N/A</c:v>
                </c:pt>
                <c:pt idx="33793">
                  <c:v>#N/A</c:v>
                </c:pt>
                <c:pt idx="33794">
                  <c:v>#N/A</c:v>
                </c:pt>
                <c:pt idx="33795">
                  <c:v>#N/A</c:v>
                </c:pt>
                <c:pt idx="33796">
                  <c:v>#N/A</c:v>
                </c:pt>
                <c:pt idx="33797">
                  <c:v>#N/A</c:v>
                </c:pt>
                <c:pt idx="33798">
                  <c:v>#N/A</c:v>
                </c:pt>
                <c:pt idx="33799">
                  <c:v>#N/A</c:v>
                </c:pt>
                <c:pt idx="33800">
                  <c:v>#N/A</c:v>
                </c:pt>
                <c:pt idx="33801">
                  <c:v>#N/A</c:v>
                </c:pt>
                <c:pt idx="33802">
                  <c:v>#N/A</c:v>
                </c:pt>
                <c:pt idx="33803">
                  <c:v>#N/A</c:v>
                </c:pt>
                <c:pt idx="33804">
                  <c:v>#N/A</c:v>
                </c:pt>
                <c:pt idx="33805">
                  <c:v>#N/A</c:v>
                </c:pt>
                <c:pt idx="33806">
                  <c:v>#N/A</c:v>
                </c:pt>
                <c:pt idx="33807">
                  <c:v>#N/A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#N/A</c:v>
                </c:pt>
                <c:pt idx="33915">
                  <c:v>#N/A</c:v>
                </c:pt>
                <c:pt idx="33916">
                  <c:v>#N/A</c:v>
                </c:pt>
                <c:pt idx="33917">
                  <c:v>#N/A</c:v>
                </c:pt>
                <c:pt idx="33918">
                  <c:v>#N/A</c:v>
                </c:pt>
                <c:pt idx="33919">
                  <c:v>#N/A</c:v>
                </c:pt>
                <c:pt idx="33920">
                  <c:v>#N/A</c:v>
                </c:pt>
                <c:pt idx="33921">
                  <c:v>#N/A</c:v>
                </c:pt>
                <c:pt idx="33922">
                  <c:v>#N/A</c:v>
                </c:pt>
                <c:pt idx="33923">
                  <c:v>#N/A</c:v>
                </c:pt>
                <c:pt idx="33924">
                  <c:v>#N/A</c:v>
                </c:pt>
                <c:pt idx="33925">
                  <c:v>#N/A</c:v>
                </c:pt>
                <c:pt idx="33926">
                  <c:v>#N/A</c:v>
                </c:pt>
                <c:pt idx="33927">
                  <c:v>#N/A</c:v>
                </c:pt>
                <c:pt idx="33928">
                  <c:v>#N/A</c:v>
                </c:pt>
                <c:pt idx="33929">
                  <c:v>#N/A</c:v>
                </c:pt>
                <c:pt idx="33930">
                  <c:v>#N/A</c:v>
                </c:pt>
                <c:pt idx="33931">
                  <c:v>#N/A</c:v>
                </c:pt>
                <c:pt idx="33932">
                  <c:v>#N/A</c:v>
                </c:pt>
                <c:pt idx="33933">
                  <c:v>#N/A</c:v>
                </c:pt>
                <c:pt idx="33934">
                  <c:v>#N/A</c:v>
                </c:pt>
                <c:pt idx="33935">
                  <c:v>#N/A</c:v>
                </c:pt>
                <c:pt idx="33936">
                  <c:v>#N/A</c:v>
                </c:pt>
                <c:pt idx="33937">
                  <c:v>#N/A</c:v>
                </c:pt>
                <c:pt idx="33938">
                  <c:v>#N/A</c:v>
                </c:pt>
                <c:pt idx="33939">
                  <c:v>#N/A</c:v>
                </c:pt>
                <c:pt idx="33940">
                  <c:v>#N/A</c:v>
                </c:pt>
                <c:pt idx="33941">
                  <c:v>#N/A</c:v>
                </c:pt>
                <c:pt idx="33942">
                  <c:v>#N/A</c:v>
                </c:pt>
                <c:pt idx="33943">
                  <c:v>#N/A</c:v>
                </c:pt>
                <c:pt idx="33944">
                  <c:v>#N/A</c:v>
                </c:pt>
                <c:pt idx="33945">
                  <c:v>#N/A</c:v>
                </c:pt>
                <c:pt idx="33946">
                  <c:v>#N/A</c:v>
                </c:pt>
                <c:pt idx="33947">
                  <c:v>#N/A</c:v>
                </c:pt>
                <c:pt idx="33948">
                  <c:v>#N/A</c:v>
                </c:pt>
                <c:pt idx="33949">
                  <c:v>#N/A</c:v>
                </c:pt>
                <c:pt idx="33950">
                  <c:v>#N/A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#N/A</c:v>
                </c:pt>
                <c:pt idx="34047">
                  <c:v>#N/A</c:v>
                </c:pt>
                <c:pt idx="34048">
                  <c:v>#N/A</c:v>
                </c:pt>
                <c:pt idx="34049">
                  <c:v>#N/A</c:v>
                </c:pt>
                <c:pt idx="34050">
                  <c:v>#N/A</c:v>
                </c:pt>
                <c:pt idx="34051">
                  <c:v>#N/A</c:v>
                </c:pt>
                <c:pt idx="34052">
                  <c:v>#N/A</c:v>
                </c:pt>
                <c:pt idx="34053">
                  <c:v>#N/A</c:v>
                </c:pt>
                <c:pt idx="34054">
                  <c:v>#N/A</c:v>
                </c:pt>
                <c:pt idx="34055">
                  <c:v>#N/A</c:v>
                </c:pt>
                <c:pt idx="34056">
                  <c:v>#N/A</c:v>
                </c:pt>
                <c:pt idx="34057">
                  <c:v>#N/A</c:v>
                </c:pt>
                <c:pt idx="34058">
                  <c:v>#N/A</c:v>
                </c:pt>
                <c:pt idx="34059">
                  <c:v>#N/A</c:v>
                </c:pt>
                <c:pt idx="34060">
                  <c:v>#N/A</c:v>
                </c:pt>
                <c:pt idx="34061">
                  <c:v>#N/A</c:v>
                </c:pt>
                <c:pt idx="34062">
                  <c:v>#N/A</c:v>
                </c:pt>
                <c:pt idx="34063">
                  <c:v>#N/A</c:v>
                </c:pt>
                <c:pt idx="34064">
                  <c:v>#N/A</c:v>
                </c:pt>
                <c:pt idx="34065">
                  <c:v>#N/A</c:v>
                </c:pt>
                <c:pt idx="34066">
                  <c:v>#N/A</c:v>
                </c:pt>
                <c:pt idx="34067">
                  <c:v>#N/A</c:v>
                </c:pt>
                <c:pt idx="34068">
                  <c:v>#N/A</c:v>
                </c:pt>
                <c:pt idx="34069">
                  <c:v>#N/A</c:v>
                </c:pt>
                <c:pt idx="34070">
                  <c:v>#N/A</c:v>
                </c:pt>
                <c:pt idx="34071">
                  <c:v>#N/A</c:v>
                </c:pt>
                <c:pt idx="34072">
                  <c:v>#N/A</c:v>
                </c:pt>
                <c:pt idx="34073">
                  <c:v>#N/A</c:v>
                </c:pt>
                <c:pt idx="34074">
                  <c:v>#N/A</c:v>
                </c:pt>
                <c:pt idx="34075">
                  <c:v>#N/A</c:v>
                </c:pt>
                <c:pt idx="34076">
                  <c:v>#N/A</c:v>
                </c:pt>
                <c:pt idx="34077">
                  <c:v>#N/A</c:v>
                </c:pt>
                <c:pt idx="34078">
                  <c:v>#N/A</c:v>
                </c:pt>
                <c:pt idx="34079">
                  <c:v>#N/A</c:v>
                </c:pt>
                <c:pt idx="34080">
                  <c:v>#N/A</c:v>
                </c:pt>
                <c:pt idx="34081">
                  <c:v>#N/A</c:v>
                </c:pt>
                <c:pt idx="34082">
                  <c:v>#N/A</c:v>
                </c:pt>
                <c:pt idx="34083">
                  <c:v>#N/A</c:v>
                </c:pt>
                <c:pt idx="34084">
                  <c:v>#N/A</c:v>
                </c:pt>
                <c:pt idx="34085">
                  <c:v>#N/A</c:v>
                </c:pt>
                <c:pt idx="34086">
                  <c:v>#N/A</c:v>
                </c:pt>
                <c:pt idx="34087">
                  <c:v>#N/A</c:v>
                </c:pt>
                <c:pt idx="34088">
                  <c:v>#N/A</c:v>
                </c:pt>
                <c:pt idx="34089">
                  <c:v>#N/A</c:v>
                </c:pt>
                <c:pt idx="34090">
                  <c:v>#N/A</c:v>
                </c:pt>
                <c:pt idx="34091">
                  <c:v>#N/A</c:v>
                </c:pt>
                <c:pt idx="34092">
                  <c:v>#N/A</c:v>
                </c:pt>
                <c:pt idx="34093">
                  <c:v>#N/A</c:v>
                </c:pt>
                <c:pt idx="34094">
                  <c:v>#N/A</c:v>
                </c:pt>
                <c:pt idx="34095">
                  <c:v>#N/A</c:v>
                </c:pt>
                <c:pt idx="34096">
                  <c:v>#N/A</c:v>
                </c:pt>
                <c:pt idx="34097">
                  <c:v>#N/A</c:v>
                </c:pt>
                <c:pt idx="34098">
                  <c:v>#N/A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#N/A</c:v>
                </c:pt>
                <c:pt idx="34221">
                  <c:v>#N/A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#N/A</c:v>
                </c:pt>
                <c:pt idx="34337">
                  <c:v>#N/A</c:v>
                </c:pt>
                <c:pt idx="34338">
                  <c:v>#N/A</c:v>
                </c:pt>
                <c:pt idx="34339">
                  <c:v>#N/A</c:v>
                </c:pt>
                <c:pt idx="34340">
                  <c:v>#N/A</c:v>
                </c:pt>
                <c:pt idx="34341">
                  <c:v>#N/A</c:v>
                </c:pt>
                <c:pt idx="34342">
                  <c:v>#N/A</c:v>
                </c:pt>
                <c:pt idx="34343">
                  <c:v>#N/A</c:v>
                </c:pt>
                <c:pt idx="34344">
                  <c:v>#N/A</c:v>
                </c:pt>
                <c:pt idx="34345">
                  <c:v>#N/A</c:v>
                </c:pt>
                <c:pt idx="34346">
                  <c:v>#N/A</c:v>
                </c:pt>
                <c:pt idx="34347">
                  <c:v>#N/A</c:v>
                </c:pt>
                <c:pt idx="34348">
                  <c:v>#N/A</c:v>
                </c:pt>
                <c:pt idx="34349">
                  <c:v>#N/A</c:v>
                </c:pt>
                <c:pt idx="34350">
                  <c:v>#N/A</c:v>
                </c:pt>
                <c:pt idx="34351">
                  <c:v>#N/A</c:v>
                </c:pt>
                <c:pt idx="34352">
                  <c:v>#N/A</c:v>
                </c:pt>
                <c:pt idx="34353">
                  <c:v>#N/A</c:v>
                </c:pt>
                <c:pt idx="34354">
                  <c:v>#N/A</c:v>
                </c:pt>
                <c:pt idx="34355">
                  <c:v>#N/A</c:v>
                </c:pt>
                <c:pt idx="34356">
                  <c:v>#N/A</c:v>
                </c:pt>
                <c:pt idx="34357">
                  <c:v>#N/A</c:v>
                </c:pt>
                <c:pt idx="34358">
                  <c:v>#N/A</c:v>
                </c:pt>
                <c:pt idx="34359">
                  <c:v>#N/A</c:v>
                </c:pt>
                <c:pt idx="34360">
                  <c:v>#N/A</c:v>
                </c:pt>
                <c:pt idx="34361">
                  <c:v>#N/A</c:v>
                </c:pt>
                <c:pt idx="34362">
                  <c:v>#N/A</c:v>
                </c:pt>
                <c:pt idx="34363">
                  <c:v>#N/A</c:v>
                </c:pt>
                <c:pt idx="34364">
                  <c:v>#N/A</c:v>
                </c:pt>
                <c:pt idx="34365">
                  <c:v>#N/A</c:v>
                </c:pt>
                <c:pt idx="34366">
                  <c:v>#N/A</c:v>
                </c:pt>
                <c:pt idx="34367">
                  <c:v>#N/A</c:v>
                </c:pt>
                <c:pt idx="34368">
                  <c:v>#N/A</c:v>
                </c:pt>
                <c:pt idx="34369">
                  <c:v>#N/A</c:v>
                </c:pt>
                <c:pt idx="34370">
                  <c:v>#N/A</c:v>
                </c:pt>
                <c:pt idx="34371">
                  <c:v>#N/A</c:v>
                </c:pt>
                <c:pt idx="34372">
                  <c:v>#N/A</c:v>
                </c:pt>
                <c:pt idx="34373">
                  <c:v>#N/A</c:v>
                </c:pt>
                <c:pt idx="34374">
                  <c:v>#N/A</c:v>
                </c:pt>
                <c:pt idx="34375">
                  <c:v>#N/A</c:v>
                </c:pt>
                <c:pt idx="34376">
                  <c:v>#N/A</c:v>
                </c:pt>
                <c:pt idx="34377">
                  <c:v>#N/A</c:v>
                </c:pt>
                <c:pt idx="34378">
                  <c:v>#N/A</c:v>
                </c:pt>
                <c:pt idx="34379">
                  <c:v>#N/A</c:v>
                </c:pt>
                <c:pt idx="34380">
                  <c:v>#N/A</c:v>
                </c:pt>
                <c:pt idx="34381">
                  <c:v>#N/A</c:v>
                </c:pt>
                <c:pt idx="34382">
                  <c:v>#N/A</c:v>
                </c:pt>
                <c:pt idx="34383">
                  <c:v>#N/A</c:v>
                </c:pt>
                <c:pt idx="34384">
                  <c:v>#N/A</c:v>
                </c:pt>
                <c:pt idx="34385">
                  <c:v>#N/A</c:v>
                </c:pt>
                <c:pt idx="34386">
                  <c:v>#N/A</c:v>
                </c:pt>
                <c:pt idx="34387">
                  <c:v>#N/A</c:v>
                </c:pt>
                <c:pt idx="34388">
                  <c:v>#N/A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#N/A</c:v>
                </c:pt>
                <c:pt idx="34612">
                  <c:v>#N/A</c:v>
                </c:pt>
                <c:pt idx="34613">
                  <c:v>#N/A</c:v>
                </c:pt>
                <c:pt idx="34614">
                  <c:v>#N/A</c:v>
                </c:pt>
                <c:pt idx="34615">
                  <c:v>#N/A</c:v>
                </c:pt>
                <c:pt idx="34616">
                  <c:v>#N/A</c:v>
                </c:pt>
                <c:pt idx="34617">
                  <c:v>#N/A</c:v>
                </c:pt>
                <c:pt idx="34618">
                  <c:v>#N/A</c:v>
                </c:pt>
                <c:pt idx="34619">
                  <c:v>#N/A</c:v>
                </c:pt>
                <c:pt idx="34620">
                  <c:v>#N/A</c:v>
                </c:pt>
                <c:pt idx="34621">
                  <c:v>#N/A</c:v>
                </c:pt>
                <c:pt idx="34622">
                  <c:v>#N/A</c:v>
                </c:pt>
                <c:pt idx="34623">
                  <c:v>#N/A</c:v>
                </c:pt>
                <c:pt idx="34624">
                  <c:v>#N/A</c:v>
                </c:pt>
                <c:pt idx="34625">
                  <c:v>#N/A</c:v>
                </c:pt>
                <c:pt idx="34626">
                  <c:v>#N/A</c:v>
                </c:pt>
                <c:pt idx="34627">
                  <c:v>#N/A</c:v>
                </c:pt>
                <c:pt idx="34628">
                  <c:v>#N/A</c:v>
                </c:pt>
                <c:pt idx="34629">
                  <c:v>#N/A</c:v>
                </c:pt>
                <c:pt idx="34630">
                  <c:v>#N/A</c:v>
                </c:pt>
                <c:pt idx="34631">
                  <c:v>#N/A</c:v>
                </c:pt>
                <c:pt idx="34632">
                  <c:v>#N/A</c:v>
                </c:pt>
                <c:pt idx="34633">
                  <c:v>#N/A</c:v>
                </c:pt>
                <c:pt idx="34634">
                  <c:v>#N/A</c:v>
                </c:pt>
                <c:pt idx="34635">
                  <c:v>#N/A</c:v>
                </c:pt>
                <c:pt idx="34636">
                  <c:v>#N/A</c:v>
                </c:pt>
                <c:pt idx="34637">
                  <c:v>#N/A</c:v>
                </c:pt>
                <c:pt idx="34638">
                  <c:v>#N/A</c:v>
                </c:pt>
                <c:pt idx="34639">
                  <c:v>#N/A</c:v>
                </c:pt>
                <c:pt idx="34640">
                  <c:v>#N/A</c:v>
                </c:pt>
                <c:pt idx="34641">
                  <c:v>#N/A</c:v>
                </c:pt>
                <c:pt idx="34642">
                  <c:v>#N/A</c:v>
                </c:pt>
                <c:pt idx="34643">
                  <c:v>#N/A</c:v>
                </c:pt>
                <c:pt idx="34644">
                  <c:v>#N/A</c:v>
                </c:pt>
                <c:pt idx="34645">
                  <c:v>#N/A</c:v>
                </c:pt>
                <c:pt idx="34646">
                  <c:v>#N/A</c:v>
                </c:pt>
                <c:pt idx="34647">
                  <c:v>#N/A</c:v>
                </c:pt>
                <c:pt idx="34648">
                  <c:v>#N/A</c:v>
                </c:pt>
                <c:pt idx="34649">
                  <c:v>#N/A</c:v>
                </c:pt>
                <c:pt idx="34650">
                  <c:v>#N/A</c:v>
                </c:pt>
                <c:pt idx="34651">
                  <c:v>#N/A</c:v>
                </c:pt>
                <c:pt idx="34652">
                  <c:v>#N/A</c:v>
                </c:pt>
                <c:pt idx="34653">
                  <c:v>#N/A</c:v>
                </c:pt>
                <c:pt idx="34654">
                  <c:v>#N/A</c:v>
                </c:pt>
                <c:pt idx="34655">
                  <c:v>#N/A</c:v>
                </c:pt>
                <c:pt idx="34656">
                  <c:v>#N/A</c:v>
                </c:pt>
                <c:pt idx="34657">
                  <c:v>#N/A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#N/A</c:v>
                </c:pt>
                <c:pt idx="34760">
                  <c:v>#N/A</c:v>
                </c:pt>
                <c:pt idx="34761">
                  <c:v>#N/A</c:v>
                </c:pt>
                <c:pt idx="34762">
                  <c:v>#N/A</c:v>
                </c:pt>
                <c:pt idx="34763">
                  <c:v>#N/A</c:v>
                </c:pt>
                <c:pt idx="34764">
                  <c:v>#N/A</c:v>
                </c:pt>
                <c:pt idx="34765">
                  <c:v>#N/A</c:v>
                </c:pt>
                <c:pt idx="34766">
                  <c:v>#N/A</c:v>
                </c:pt>
                <c:pt idx="34767">
                  <c:v>#N/A</c:v>
                </c:pt>
                <c:pt idx="34768">
                  <c:v>#N/A</c:v>
                </c:pt>
                <c:pt idx="34769">
                  <c:v>#N/A</c:v>
                </c:pt>
                <c:pt idx="34770">
                  <c:v>#N/A</c:v>
                </c:pt>
                <c:pt idx="34771">
                  <c:v>#N/A</c:v>
                </c:pt>
                <c:pt idx="34772">
                  <c:v>#N/A</c:v>
                </c:pt>
                <c:pt idx="34773">
                  <c:v>#N/A</c:v>
                </c:pt>
                <c:pt idx="34774">
                  <c:v>#N/A</c:v>
                </c:pt>
                <c:pt idx="34775">
                  <c:v>#N/A</c:v>
                </c:pt>
                <c:pt idx="34776">
                  <c:v>#N/A</c:v>
                </c:pt>
                <c:pt idx="34777">
                  <c:v>#N/A</c:v>
                </c:pt>
                <c:pt idx="34778">
                  <c:v>#N/A</c:v>
                </c:pt>
                <c:pt idx="34779">
                  <c:v>#N/A</c:v>
                </c:pt>
                <c:pt idx="34780">
                  <c:v>#N/A</c:v>
                </c:pt>
                <c:pt idx="34781">
                  <c:v>#N/A</c:v>
                </c:pt>
                <c:pt idx="34782">
                  <c:v>#N/A</c:v>
                </c:pt>
                <c:pt idx="34783">
                  <c:v>#N/A</c:v>
                </c:pt>
                <c:pt idx="34784">
                  <c:v>#N/A</c:v>
                </c:pt>
                <c:pt idx="34785">
                  <c:v>#N/A</c:v>
                </c:pt>
                <c:pt idx="34786">
                  <c:v>#N/A</c:v>
                </c:pt>
                <c:pt idx="34787">
                  <c:v>#N/A</c:v>
                </c:pt>
                <c:pt idx="34788">
                  <c:v>#N/A</c:v>
                </c:pt>
                <c:pt idx="34789">
                  <c:v>#N/A</c:v>
                </c:pt>
                <c:pt idx="34790">
                  <c:v>#N/A</c:v>
                </c:pt>
                <c:pt idx="34791">
                  <c:v>#N/A</c:v>
                </c:pt>
                <c:pt idx="34792">
                  <c:v>#N/A</c:v>
                </c:pt>
                <c:pt idx="34793">
                  <c:v>#N/A</c:v>
                </c:pt>
                <c:pt idx="34794">
                  <c:v>#N/A</c:v>
                </c:pt>
                <c:pt idx="34795">
                  <c:v>#N/A</c:v>
                </c:pt>
                <c:pt idx="34796">
                  <c:v>#N/A</c:v>
                </c:pt>
                <c:pt idx="34797">
                  <c:v>#N/A</c:v>
                </c:pt>
                <c:pt idx="34798">
                  <c:v>#N/A</c:v>
                </c:pt>
                <c:pt idx="34799">
                  <c:v>#N/A</c:v>
                </c:pt>
                <c:pt idx="34800">
                  <c:v>#N/A</c:v>
                </c:pt>
                <c:pt idx="34801">
                  <c:v>#N/A</c:v>
                </c:pt>
                <c:pt idx="34802">
                  <c:v>#N/A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#N/A</c:v>
                </c:pt>
                <c:pt idx="34899">
                  <c:v>#N/A</c:v>
                </c:pt>
                <c:pt idx="34900">
                  <c:v>#N/A</c:v>
                </c:pt>
                <c:pt idx="34901">
                  <c:v>#N/A</c:v>
                </c:pt>
                <c:pt idx="34902">
                  <c:v>#N/A</c:v>
                </c:pt>
                <c:pt idx="34903">
                  <c:v>#N/A</c:v>
                </c:pt>
                <c:pt idx="34904">
                  <c:v>#N/A</c:v>
                </c:pt>
                <c:pt idx="34905">
                  <c:v>#N/A</c:v>
                </c:pt>
                <c:pt idx="34906">
                  <c:v>#N/A</c:v>
                </c:pt>
                <c:pt idx="34907">
                  <c:v>#N/A</c:v>
                </c:pt>
                <c:pt idx="34908">
                  <c:v>#N/A</c:v>
                </c:pt>
                <c:pt idx="34909">
                  <c:v>#N/A</c:v>
                </c:pt>
                <c:pt idx="34910">
                  <c:v>#N/A</c:v>
                </c:pt>
                <c:pt idx="34911">
                  <c:v>#N/A</c:v>
                </c:pt>
                <c:pt idx="34912">
                  <c:v>#N/A</c:v>
                </c:pt>
                <c:pt idx="34913">
                  <c:v>#N/A</c:v>
                </c:pt>
                <c:pt idx="34914">
                  <c:v>#N/A</c:v>
                </c:pt>
                <c:pt idx="34915">
                  <c:v>#N/A</c:v>
                </c:pt>
                <c:pt idx="34916">
                  <c:v>#N/A</c:v>
                </c:pt>
                <c:pt idx="34917">
                  <c:v>#N/A</c:v>
                </c:pt>
                <c:pt idx="34918">
                  <c:v>#N/A</c:v>
                </c:pt>
                <c:pt idx="34919">
                  <c:v>#N/A</c:v>
                </c:pt>
                <c:pt idx="34920">
                  <c:v>#N/A</c:v>
                </c:pt>
                <c:pt idx="34921">
                  <c:v>#N/A</c:v>
                </c:pt>
                <c:pt idx="34922">
                  <c:v>#N/A</c:v>
                </c:pt>
                <c:pt idx="34923">
                  <c:v>#N/A</c:v>
                </c:pt>
                <c:pt idx="34924">
                  <c:v>#N/A</c:v>
                </c:pt>
                <c:pt idx="34925">
                  <c:v>#N/A</c:v>
                </c:pt>
                <c:pt idx="34926">
                  <c:v>#N/A</c:v>
                </c:pt>
                <c:pt idx="34927">
                  <c:v>#N/A</c:v>
                </c:pt>
                <c:pt idx="34928">
                  <c:v>#N/A</c:v>
                </c:pt>
                <c:pt idx="34929">
                  <c:v>#N/A</c:v>
                </c:pt>
                <c:pt idx="34930">
                  <c:v>#N/A</c:v>
                </c:pt>
                <c:pt idx="34931">
                  <c:v>#N/A</c:v>
                </c:pt>
                <c:pt idx="34932">
                  <c:v>#N/A</c:v>
                </c:pt>
                <c:pt idx="34933">
                  <c:v>#N/A</c:v>
                </c:pt>
                <c:pt idx="34934">
                  <c:v>#N/A</c:v>
                </c:pt>
                <c:pt idx="34935">
                  <c:v>#N/A</c:v>
                </c:pt>
                <c:pt idx="34936">
                  <c:v>#N/A</c:v>
                </c:pt>
                <c:pt idx="34937">
                  <c:v>#N/A</c:v>
                </c:pt>
                <c:pt idx="34938">
                  <c:v>#N/A</c:v>
                </c:pt>
                <c:pt idx="34939">
                  <c:v>#N/A</c:v>
                </c:pt>
                <c:pt idx="34940">
                  <c:v>#N/A</c:v>
                </c:pt>
                <c:pt idx="34941">
                  <c:v>#N/A</c:v>
                </c:pt>
                <c:pt idx="34942">
                  <c:v>#N/A</c:v>
                </c:pt>
                <c:pt idx="34943">
                  <c:v>#N/A</c:v>
                </c:pt>
                <c:pt idx="34944">
                  <c:v>#N/A</c:v>
                </c:pt>
                <c:pt idx="34945">
                  <c:v>#N/A</c:v>
                </c:pt>
                <c:pt idx="34946">
                  <c:v>#N/A</c:v>
                </c:pt>
                <c:pt idx="34947">
                  <c:v>#N/A</c:v>
                </c:pt>
                <c:pt idx="34948">
                  <c:v>#N/A</c:v>
                </c:pt>
                <c:pt idx="34949">
                  <c:v>#N/A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#N/A</c:v>
                </c:pt>
                <c:pt idx="35047">
                  <c:v>#N/A</c:v>
                </c:pt>
                <c:pt idx="35048">
                  <c:v>#N/A</c:v>
                </c:pt>
                <c:pt idx="35049">
                  <c:v>#N/A</c:v>
                </c:pt>
                <c:pt idx="35050">
                  <c:v>#N/A</c:v>
                </c:pt>
                <c:pt idx="35051">
                  <c:v>#N/A</c:v>
                </c:pt>
                <c:pt idx="35052">
                  <c:v>#N/A</c:v>
                </c:pt>
                <c:pt idx="35053">
                  <c:v>#N/A</c:v>
                </c:pt>
                <c:pt idx="35054">
                  <c:v>#N/A</c:v>
                </c:pt>
                <c:pt idx="35055">
                  <c:v>#N/A</c:v>
                </c:pt>
                <c:pt idx="35056">
                  <c:v>#N/A</c:v>
                </c:pt>
                <c:pt idx="35057">
                  <c:v>#N/A</c:v>
                </c:pt>
                <c:pt idx="35058">
                  <c:v>#N/A</c:v>
                </c:pt>
                <c:pt idx="35059">
                  <c:v>#N/A</c:v>
                </c:pt>
                <c:pt idx="35060">
                  <c:v>#N/A</c:v>
                </c:pt>
                <c:pt idx="35061">
                  <c:v>#N/A</c:v>
                </c:pt>
                <c:pt idx="35062">
                  <c:v>#N/A</c:v>
                </c:pt>
                <c:pt idx="35063">
                  <c:v>#N/A</c:v>
                </c:pt>
                <c:pt idx="35064">
                  <c:v>#N/A</c:v>
                </c:pt>
                <c:pt idx="35065">
                  <c:v>#N/A</c:v>
                </c:pt>
                <c:pt idx="35066">
                  <c:v>#N/A</c:v>
                </c:pt>
                <c:pt idx="35067">
                  <c:v>#N/A</c:v>
                </c:pt>
                <c:pt idx="35068">
                  <c:v>#N/A</c:v>
                </c:pt>
                <c:pt idx="35069">
                  <c:v>#N/A</c:v>
                </c:pt>
                <c:pt idx="35070">
                  <c:v>#N/A</c:v>
                </c:pt>
                <c:pt idx="35071">
                  <c:v>#N/A</c:v>
                </c:pt>
                <c:pt idx="35072">
                  <c:v>#N/A</c:v>
                </c:pt>
                <c:pt idx="35073">
                  <c:v>#N/A</c:v>
                </c:pt>
                <c:pt idx="35074">
                  <c:v>#N/A</c:v>
                </c:pt>
                <c:pt idx="35075">
                  <c:v>#N/A</c:v>
                </c:pt>
                <c:pt idx="35076">
                  <c:v>#N/A</c:v>
                </c:pt>
                <c:pt idx="35077">
                  <c:v>#N/A</c:v>
                </c:pt>
                <c:pt idx="35078">
                  <c:v>#N/A</c:v>
                </c:pt>
                <c:pt idx="35079">
                  <c:v>#N/A</c:v>
                </c:pt>
                <c:pt idx="35080">
                  <c:v>#N/A</c:v>
                </c:pt>
                <c:pt idx="35081">
                  <c:v>#N/A</c:v>
                </c:pt>
                <c:pt idx="35082">
                  <c:v>#N/A</c:v>
                </c:pt>
                <c:pt idx="35083">
                  <c:v>#N/A</c:v>
                </c:pt>
                <c:pt idx="35084">
                  <c:v>#N/A</c:v>
                </c:pt>
                <c:pt idx="35085">
                  <c:v>#N/A</c:v>
                </c:pt>
                <c:pt idx="35086">
                  <c:v>#N/A</c:v>
                </c:pt>
                <c:pt idx="35087">
                  <c:v>#N/A</c:v>
                </c:pt>
                <c:pt idx="35088">
                  <c:v>#N/A</c:v>
                </c:pt>
                <c:pt idx="35089">
                  <c:v>#N/A</c:v>
                </c:pt>
                <c:pt idx="35090">
                  <c:v>#N/A</c:v>
                </c:pt>
                <c:pt idx="35091">
                  <c:v>#N/A</c:v>
                </c:pt>
                <c:pt idx="35092">
                  <c:v>#N/A</c:v>
                </c:pt>
                <c:pt idx="35093">
                  <c:v>#N/A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#N/A</c:v>
                </c:pt>
                <c:pt idx="35506">
                  <c:v>#N/A</c:v>
                </c:pt>
                <c:pt idx="35507">
                  <c:v>#N/A</c:v>
                </c:pt>
                <c:pt idx="35508">
                  <c:v>#N/A</c:v>
                </c:pt>
                <c:pt idx="35509">
                  <c:v>#N/A</c:v>
                </c:pt>
                <c:pt idx="35510">
                  <c:v>#N/A</c:v>
                </c:pt>
                <c:pt idx="35511">
                  <c:v>#N/A</c:v>
                </c:pt>
                <c:pt idx="35512">
                  <c:v>#N/A</c:v>
                </c:pt>
                <c:pt idx="35513">
                  <c:v>#N/A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#N/A</c:v>
                </c:pt>
                <c:pt idx="35634">
                  <c:v>#N/A</c:v>
                </c:pt>
                <c:pt idx="35635">
                  <c:v>#N/A</c:v>
                </c:pt>
                <c:pt idx="35636">
                  <c:v>#N/A</c:v>
                </c:pt>
                <c:pt idx="35637">
                  <c:v>#N/A</c:v>
                </c:pt>
                <c:pt idx="35638">
                  <c:v>#N/A</c:v>
                </c:pt>
                <c:pt idx="35639">
                  <c:v>#N/A</c:v>
                </c:pt>
                <c:pt idx="35640">
                  <c:v>#N/A</c:v>
                </c:pt>
                <c:pt idx="35641">
                  <c:v>#N/A</c:v>
                </c:pt>
                <c:pt idx="35642">
                  <c:v>#N/A</c:v>
                </c:pt>
                <c:pt idx="35643">
                  <c:v>#N/A</c:v>
                </c:pt>
                <c:pt idx="35644">
                  <c:v>#N/A</c:v>
                </c:pt>
                <c:pt idx="35645">
                  <c:v>#N/A</c:v>
                </c:pt>
                <c:pt idx="35646">
                  <c:v>#N/A</c:v>
                </c:pt>
                <c:pt idx="35647">
                  <c:v>#N/A</c:v>
                </c:pt>
                <c:pt idx="35648">
                  <c:v>#N/A</c:v>
                </c:pt>
                <c:pt idx="35649">
                  <c:v>#N/A</c:v>
                </c:pt>
                <c:pt idx="35650">
                  <c:v>#N/A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#N/A</c:v>
                </c:pt>
                <c:pt idx="35782">
                  <c:v>#N/A</c:v>
                </c:pt>
                <c:pt idx="35783">
                  <c:v>#N/A</c:v>
                </c:pt>
                <c:pt idx="35784">
                  <c:v>#N/A</c:v>
                </c:pt>
                <c:pt idx="35785">
                  <c:v>#N/A</c:v>
                </c:pt>
                <c:pt idx="35786">
                  <c:v>#N/A</c:v>
                </c:pt>
                <c:pt idx="35787">
                  <c:v>#N/A</c:v>
                </c:pt>
                <c:pt idx="35788">
                  <c:v>#N/A</c:v>
                </c:pt>
                <c:pt idx="35789">
                  <c:v>#N/A</c:v>
                </c:pt>
                <c:pt idx="35790">
                  <c:v>#N/A</c:v>
                </c:pt>
                <c:pt idx="35791">
                  <c:v>#N/A</c:v>
                </c:pt>
                <c:pt idx="35792">
                  <c:v>#N/A</c:v>
                </c:pt>
                <c:pt idx="35793">
                  <c:v>#N/A</c:v>
                </c:pt>
                <c:pt idx="35794">
                  <c:v>#N/A</c:v>
                </c:pt>
                <c:pt idx="35795">
                  <c:v>#N/A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#N/A</c:v>
                </c:pt>
                <c:pt idx="35922">
                  <c:v>#N/A</c:v>
                </c:pt>
                <c:pt idx="35923">
                  <c:v>#N/A</c:v>
                </c:pt>
                <c:pt idx="35924">
                  <c:v>#N/A</c:v>
                </c:pt>
                <c:pt idx="35925">
                  <c:v>#N/A</c:v>
                </c:pt>
                <c:pt idx="35926">
                  <c:v>#N/A</c:v>
                </c:pt>
                <c:pt idx="35927">
                  <c:v>#N/A</c:v>
                </c:pt>
                <c:pt idx="35928">
                  <c:v>#N/A</c:v>
                </c:pt>
                <c:pt idx="35929">
                  <c:v>#N/A</c:v>
                </c:pt>
                <c:pt idx="35930">
                  <c:v>#N/A</c:v>
                </c:pt>
                <c:pt idx="35931">
                  <c:v>#N/A</c:v>
                </c:pt>
                <c:pt idx="35932">
                  <c:v>#N/A</c:v>
                </c:pt>
                <c:pt idx="35933">
                  <c:v>#N/A</c:v>
                </c:pt>
                <c:pt idx="35934">
                  <c:v>#N/A</c:v>
                </c:pt>
                <c:pt idx="35935">
                  <c:v>#N/A</c:v>
                </c:pt>
                <c:pt idx="35936">
                  <c:v>#N/A</c:v>
                </c:pt>
                <c:pt idx="35937">
                  <c:v>#N/A</c:v>
                </c:pt>
                <c:pt idx="35938">
                  <c:v>#N/A</c:v>
                </c:pt>
                <c:pt idx="35939">
                  <c:v>#N/A</c:v>
                </c:pt>
                <c:pt idx="35940">
                  <c:v>#N/A</c:v>
                </c:pt>
                <c:pt idx="35941">
                  <c:v>#N/A</c:v>
                </c:pt>
                <c:pt idx="35942">
                  <c:v>#N/A</c:v>
                </c:pt>
                <c:pt idx="35943">
                  <c:v>#N/A</c:v>
                </c:pt>
                <c:pt idx="35944">
                  <c:v>#N/A</c:v>
                </c:pt>
                <c:pt idx="35945">
                  <c:v>#N/A</c:v>
                </c:pt>
                <c:pt idx="35946">
                  <c:v>#N/A</c:v>
                </c:pt>
                <c:pt idx="35947">
                  <c:v>#N/A</c:v>
                </c:pt>
                <c:pt idx="35948">
                  <c:v>#N/A</c:v>
                </c:pt>
                <c:pt idx="35949">
                  <c:v>#N/A</c:v>
                </c:pt>
                <c:pt idx="35950">
                  <c:v>#N/A</c:v>
                </c:pt>
                <c:pt idx="35951">
                  <c:v>#N/A</c:v>
                </c:pt>
                <c:pt idx="35952">
                  <c:v>#N/A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#N/A</c:v>
                </c:pt>
                <c:pt idx="36058">
                  <c:v>#N/A</c:v>
                </c:pt>
                <c:pt idx="36059">
                  <c:v>#N/A</c:v>
                </c:pt>
                <c:pt idx="36060">
                  <c:v>#N/A</c:v>
                </c:pt>
                <c:pt idx="36061">
                  <c:v>#N/A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#N/A</c:v>
                </c:pt>
                <c:pt idx="36068">
                  <c:v>#N/A</c:v>
                </c:pt>
                <c:pt idx="36069">
                  <c:v>#N/A</c:v>
                </c:pt>
                <c:pt idx="36070">
                  <c:v>#N/A</c:v>
                </c:pt>
                <c:pt idx="36071">
                  <c:v>#N/A</c:v>
                </c:pt>
                <c:pt idx="36072">
                  <c:v>#N/A</c:v>
                </c:pt>
                <c:pt idx="36073">
                  <c:v>#N/A</c:v>
                </c:pt>
                <c:pt idx="36074">
                  <c:v>#N/A</c:v>
                </c:pt>
                <c:pt idx="36075">
                  <c:v>#N/A</c:v>
                </c:pt>
                <c:pt idx="36076">
                  <c:v>#N/A</c:v>
                </c:pt>
                <c:pt idx="36077">
                  <c:v>#N/A</c:v>
                </c:pt>
                <c:pt idx="36078">
                  <c:v>#N/A</c:v>
                </c:pt>
                <c:pt idx="36079">
                  <c:v>#N/A</c:v>
                </c:pt>
                <c:pt idx="36080">
                  <c:v>#N/A</c:v>
                </c:pt>
                <c:pt idx="36081">
                  <c:v>#N/A</c:v>
                </c:pt>
                <c:pt idx="36082">
                  <c:v>#N/A</c:v>
                </c:pt>
                <c:pt idx="36083">
                  <c:v>#N/A</c:v>
                </c:pt>
                <c:pt idx="36084">
                  <c:v>#N/A</c:v>
                </c:pt>
                <c:pt idx="36085">
                  <c:v>#N/A</c:v>
                </c:pt>
                <c:pt idx="36086">
                  <c:v>#N/A</c:v>
                </c:pt>
                <c:pt idx="36087">
                  <c:v>#N/A</c:v>
                </c:pt>
                <c:pt idx="36088">
                  <c:v>#N/A</c:v>
                </c:pt>
                <c:pt idx="36089">
                  <c:v>#N/A</c:v>
                </c:pt>
                <c:pt idx="36090">
                  <c:v>#N/A</c:v>
                </c:pt>
                <c:pt idx="36091">
                  <c:v>#N/A</c:v>
                </c:pt>
                <c:pt idx="36092">
                  <c:v>#N/A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#N/A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#N/A</c:v>
                </c:pt>
                <c:pt idx="36215">
                  <c:v>#N/A</c:v>
                </c:pt>
                <c:pt idx="36216">
                  <c:v>#N/A</c:v>
                </c:pt>
                <c:pt idx="36217">
                  <c:v>#N/A</c:v>
                </c:pt>
                <c:pt idx="36218">
                  <c:v>#N/A</c:v>
                </c:pt>
                <c:pt idx="36219">
                  <c:v>#N/A</c:v>
                </c:pt>
                <c:pt idx="36220">
                  <c:v>#N/A</c:v>
                </c:pt>
                <c:pt idx="36221">
                  <c:v>#N/A</c:v>
                </c:pt>
                <c:pt idx="36222">
                  <c:v>#N/A</c:v>
                </c:pt>
                <c:pt idx="36223">
                  <c:v>#N/A</c:v>
                </c:pt>
                <c:pt idx="36224">
                  <c:v>#N/A</c:v>
                </c:pt>
                <c:pt idx="36225">
                  <c:v>#N/A</c:v>
                </c:pt>
                <c:pt idx="36226">
                  <c:v>#N/A</c:v>
                </c:pt>
                <c:pt idx="36227">
                  <c:v>#N/A</c:v>
                </c:pt>
                <c:pt idx="36228">
                  <c:v>#N/A</c:v>
                </c:pt>
                <c:pt idx="36229">
                  <c:v>#N/A</c:v>
                </c:pt>
                <c:pt idx="36230">
                  <c:v>#N/A</c:v>
                </c:pt>
                <c:pt idx="36231">
                  <c:v>#N/A</c:v>
                </c:pt>
                <c:pt idx="36232">
                  <c:v>#N/A</c:v>
                </c:pt>
                <c:pt idx="36233">
                  <c:v>#N/A</c:v>
                </c:pt>
                <c:pt idx="36234">
                  <c:v>#N/A</c:v>
                </c:pt>
                <c:pt idx="36235">
                  <c:v>#N/A</c:v>
                </c:pt>
                <c:pt idx="36236">
                  <c:v>#N/A</c:v>
                </c:pt>
                <c:pt idx="36237">
                  <c:v>#N/A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#N/A</c:v>
                </c:pt>
                <c:pt idx="36353">
                  <c:v>#N/A</c:v>
                </c:pt>
                <c:pt idx="36354">
                  <c:v>#N/A</c:v>
                </c:pt>
                <c:pt idx="36355">
                  <c:v>#N/A</c:v>
                </c:pt>
                <c:pt idx="36356">
                  <c:v>#N/A</c:v>
                </c:pt>
                <c:pt idx="36357">
                  <c:v>#N/A</c:v>
                </c:pt>
                <c:pt idx="36358">
                  <c:v>#N/A</c:v>
                </c:pt>
                <c:pt idx="36359">
                  <c:v>#N/A</c:v>
                </c:pt>
                <c:pt idx="36360">
                  <c:v>#N/A</c:v>
                </c:pt>
                <c:pt idx="36361">
                  <c:v>#N/A</c:v>
                </c:pt>
                <c:pt idx="36362">
                  <c:v>#N/A</c:v>
                </c:pt>
                <c:pt idx="36363">
                  <c:v>#N/A</c:v>
                </c:pt>
                <c:pt idx="36364">
                  <c:v>#N/A</c:v>
                </c:pt>
                <c:pt idx="36365">
                  <c:v>#N/A</c:v>
                </c:pt>
                <c:pt idx="36366">
                  <c:v>#N/A</c:v>
                </c:pt>
                <c:pt idx="36367">
                  <c:v>#N/A</c:v>
                </c:pt>
                <c:pt idx="36368">
                  <c:v>#N/A</c:v>
                </c:pt>
                <c:pt idx="36369">
                  <c:v>#N/A</c:v>
                </c:pt>
                <c:pt idx="36370">
                  <c:v>#N/A</c:v>
                </c:pt>
                <c:pt idx="36371">
                  <c:v>#N/A</c:v>
                </c:pt>
                <c:pt idx="36372">
                  <c:v>#N/A</c:v>
                </c:pt>
                <c:pt idx="36373">
                  <c:v>#N/A</c:v>
                </c:pt>
                <c:pt idx="36374">
                  <c:v>#N/A</c:v>
                </c:pt>
                <c:pt idx="36375">
                  <c:v>#N/A</c:v>
                </c:pt>
                <c:pt idx="36376">
                  <c:v>#N/A</c:v>
                </c:pt>
                <c:pt idx="36377">
                  <c:v>#N/A</c:v>
                </c:pt>
                <c:pt idx="36378">
                  <c:v>#N/A</c:v>
                </c:pt>
                <c:pt idx="36379">
                  <c:v>#N/A</c:v>
                </c:pt>
                <c:pt idx="36380">
                  <c:v>#N/A</c:v>
                </c:pt>
                <c:pt idx="36381">
                  <c:v>#N/A</c:v>
                </c:pt>
                <c:pt idx="36382">
                  <c:v>#N/A</c:v>
                </c:pt>
                <c:pt idx="36383">
                  <c:v>#N/A</c:v>
                </c:pt>
                <c:pt idx="36384">
                  <c:v>#N/A</c:v>
                </c:pt>
                <c:pt idx="36385">
                  <c:v>#N/A</c:v>
                </c:pt>
                <c:pt idx="36386">
                  <c:v>#N/A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#N/A</c:v>
                </c:pt>
                <c:pt idx="36633">
                  <c:v>#N/A</c:v>
                </c:pt>
                <c:pt idx="36634">
                  <c:v>#N/A</c:v>
                </c:pt>
                <c:pt idx="36635">
                  <c:v>#N/A</c:v>
                </c:pt>
                <c:pt idx="36636">
                  <c:v>#N/A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#N/A</c:v>
                </c:pt>
                <c:pt idx="36641">
                  <c:v>#N/A</c:v>
                </c:pt>
                <c:pt idx="36642">
                  <c:v>#N/A</c:v>
                </c:pt>
                <c:pt idx="36643">
                  <c:v>#N/A</c:v>
                </c:pt>
                <c:pt idx="36644">
                  <c:v>#N/A</c:v>
                </c:pt>
                <c:pt idx="36645">
                  <c:v>#N/A</c:v>
                </c:pt>
                <c:pt idx="36646">
                  <c:v>#N/A</c:v>
                </c:pt>
                <c:pt idx="36647">
                  <c:v>#N/A</c:v>
                </c:pt>
                <c:pt idx="36648">
                  <c:v>#N/A</c:v>
                </c:pt>
                <c:pt idx="36649">
                  <c:v>#N/A</c:v>
                </c:pt>
                <c:pt idx="36650">
                  <c:v>#N/A</c:v>
                </c:pt>
                <c:pt idx="36651">
                  <c:v>#N/A</c:v>
                </c:pt>
                <c:pt idx="36652">
                  <c:v>#N/A</c:v>
                </c:pt>
                <c:pt idx="36653">
                  <c:v>#N/A</c:v>
                </c:pt>
                <c:pt idx="36654">
                  <c:v>#N/A</c:v>
                </c:pt>
                <c:pt idx="36655">
                  <c:v>#N/A</c:v>
                </c:pt>
                <c:pt idx="36656">
                  <c:v>#N/A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#N/A</c:v>
                </c:pt>
                <c:pt idx="36793">
                  <c:v>#N/A</c:v>
                </c:pt>
                <c:pt idx="36794">
                  <c:v>#N/A</c:v>
                </c:pt>
                <c:pt idx="36795">
                  <c:v>#N/A</c:v>
                </c:pt>
                <c:pt idx="36796">
                  <c:v>#N/A</c:v>
                </c:pt>
                <c:pt idx="36797">
                  <c:v>#N/A</c:v>
                </c:pt>
                <c:pt idx="36798">
                  <c:v>#N/A</c:v>
                </c:pt>
                <c:pt idx="36799">
                  <c:v>#N/A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#N/A</c:v>
                </c:pt>
                <c:pt idx="36935">
                  <c:v>#N/A</c:v>
                </c:pt>
                <c:pt idx="36936">
                  <c:v>#N/A</c:v>
                </c:pt>
                <c:pt idx="36937">
                  <c:v>#N/A</c:v>
                </c:pt>
                <c:pt idx="36938">
                  <c:v>#N/A</c:v>
                </c:pt>
                <c:pt idx="36939">
                  <c:v>#N/A</c:v>
                </c:pt>
                <c:pt idx="36940">
                  <c:v>#N/A</c:v>
                </c:pt>
                <c:pt idx="36941">
                  <c:v>#N/A</c:v>
                </c:pt>
                <c:pt idx="36942">
                  <c:v>#N/A</c:v>
                </c:pt>
                <c:pt idx="36943">
                  <c:v>#N/A</c:v>
                </c:pt>
                <c:pt idx="36944">
                  <c:v>#N/A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#N/A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#N/A</c:v>
                </c:pt>
                <c:pt idx="37084">
                  <c:v>#N/A</c:v>
                </c:pt>
                <c:pt idx="37085">
                  <c:v>#N/A</c:v>
                </c:pt>
                <c:pt idx="37086">
                  <c:v>#N/A</c:v>
                </c:pt>
                <c:pt idx="37087">
                  <c:v>#N/A</c:v>
                </c:pt>
                <c:pt idx="37088">
                  <c:v>#N/A</c:v>
                </c:pt>
                <c:pt idx="37089">
                  <c:v>#N/A</c:v>
                </c:pt>
                <c:pt idx="37090">
                  <c:v>#N/A</c:v>
                </c:pt>
                <c:pt idx="37091">
                  <c:v>#N/A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#N/A</c:v>
                </c:pt>
                <c:pt idx="37222">
                  <c:v>#N/A</c:v>
                </c:pt>
                <c:pt idx="37223">
                  <c:v>#N/A</c:v>
                </c:pt>
                <c:pt idx="37224">
                  <c:v>#N/A</c:v>
                </c:pt>
                <c:pt idx="37225">
                  <c:v>#N/A</c:v>
                </c:pt>
                <c:pt idx="37226">
                  <c:v>#N/A</c:v>
                </c:pt>
                <c:pt idx="37227">
                  <c:v>#N/A</c:v>
                </c:pt>
                <c:pt idx="37228">
                  <c:v>#N/A</c:v>
                </c:pt>
                <c:pt idx="37229">
                  <c:v>#N/A</c:v>
                </c:pt>
                <c:pt idx="37230">
                  <c:v>#N/A</c:v>
                </c:pt>
                <c:pt idx="37231">
                  <c:v>#N/A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#N/A</c:v>
                </c:pt>
                <c:pt idx="37367">
                  <c:v>#N/A</c:v>
                </c:pt>
                <c:pt idx="37368">
                  <c:v>#N/A</c:v>
                </c:pt>
                <c:pt idx="37369">
                  <c:v>#N/A</c:v>
                </c:pt>
                <c:pt idx="37370">
                  <c:v>#N/A</c:v>
                </c:pt>
                <c:pt idx="37371">
                  <c:v>#N/A</c:v>
                </c:pt>
                <c:pt idx="37372">
                  <c:v>#N/A</c:v>
                </c:pt>
                <c:pt idx="37373">
                  <c:v>#N/A</c:v>
                </c:pt>
                <c:pt idx="37374">
                  <c:v>#N/A</c:v>
                </c:pt>
                <c:pt idx="37375">
                  <c:v>#N/A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#N/A</c:v>
                </c:pt>
                <c:pt idx="37654">
                  <c:v>#N/A</c:v>
                </c:pt>
                <c:pt idx="37655">
                  <c:v>#N/A</c:v>
                </c:pt>
                <c:pt idx="37656">
                  <c:v>#N/A</c:v>
                </c:pt>
                <c:pt idx="37657">
                  <c:v>#N/A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#N/A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#N/A</c:v>
                </c:pt>
                <c:pt idx="37945">
                  <c:v>#N/A</c:v>
                </c:pt>
                <c:pt idx="37946">
                  <c:v>#N/A</c:v>
                </c:pt>
                <c:pt idx="37947">
                  <c:v>#N/A</c:v>
                </c:pt>
                <c:pt idx="37948">
                  <c:v>#N/A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#N/A</c:v>
                </c:pt>
                <c:pt idx="38084">
                  <c:v>#N/A</c:v>
                </c:pt>
                <c:pt idx="38085">
                  <c:v>#N/A</c:v>
                </c:pt>
                <c:pt idx="38086">
                  <c:v>#N/A</c:v>
                </c:pt>
                <c:pt idx="38087">
                  <c:v>#N/A</c:v>
                </c:pt>
                <c:pt idx="38088">
                  <c:v>#N/A</c:v>
                </c:pt>
                <c:pt idx="38089">
                  <c:v>#N/A</c:v>
                </c:pt>
                <c:pt idx="38090">
                  <c:v>#N/A</c:v>
                </c:pt>
                <c:pt idx="38091">
                  <c:v>#N/A</c:v>
                </c:pt>
                <c:pt idx="38092">
                  <c:v>#N/A</c:v>
                </c:pt>
                <c:pt idx="38093">
                  <c:v>#N/A</c:v>
                </c:pt>
                <c:pt idx="38094">
                  <c:v>#N/A</c:v>
                </c:pt>
                <c:pt idx="38095">
                  <c:v>#N/A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#N/A</c:v>
                </c:pt>
                <c:pt idx="38225">
                  <c:v>#N/A</c:v>
                </c:pt>
                <c:pt idx="38226">
                  <c:v>#N/A</c:v>
                </c:pt>
                <c:pt idx="38227">
                  <c:v>#N/A</c:v>
                </c:pt>
                <c:pt idx="38228">
                  <c:v>#N/A</c:v>
                </c:pt>
                <c:pt idx="38229">
                  <c:v>#N/A</c:v>
                </c:pt>
                <c:pt idx="38230">
                  <c:v>#N/A</c:v>
                </c:pt>
                <c:pt idx="38231">
                  <c:v>#N/A</c:v>
                </c:pt>
                <c:pt idx="38232">
                  <c:v>#N/A</c:v>
                </c:pt>
                <c:pt idx="38233">
                  <c:v>#N/A</c:v>
                </c:pt>
                <c:pt idx="38234">
                  <c:v>#N/A</c:v>
                </c:pt>
                <c:pt idx="38235">
                  <c:v>#N/A</c:v>
                </c:pt>
                <c:pt idx="38236">
                  <c:v>#N/A</c:v>
                </c:pt>
                <c:pt idx="38237">
                  <c:v>#N/A</c:v>
                </c:pt>
                <c:pt idx="38238">
                  <c:v>#N/A</c:v>
                </c:pt>
                <c:pt idx="38239">
                  <c:v>#N/A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#N/A</c:v>
                </c:pt>
                <c:pt idx="38368">
                  <c:v>#N/A</c:v>
                </c:pt>
                <c:pt idx="38369">
                  <c:v>#N/A</c:v>
                </c:pt>
                <c:pt idx="38370">
                  <c:v>#N/A</c:v>
                </c:pt>
                <c:pt idx="38371">
                  <c:v>#N/A</c:v>
                </c:pt>
                <c:pt idx="38372">
                  <c:v>#N/A</c:v>
                </c:pt>
                <c:pt idx="38373">
                  <c:v>#N/A</c:v>
                </c:pt>
                <c:pt idx="38374">
                  <c:v>#N/A</c:v>
                </c:pt>
                <c:pt idx="38375">
                  <c:v>#N/A</c:v>
                </c:pt>
                <c:pt idx="38376">
                  <c:v>#N/A</c:v>
                </c:pt>
                <c:pt idx="38377">
                  <c:v>#N/A</c:v>
                </c:pt>
                <c:pt idx="38378">
                  <c:v>#N/A</c:v>
                </c:pt>
                <c:pt idx="38379">
                  <c:v>#N/A</c:v>
                </c:pt>
                <c:pt idx="38380">
                  <c:v>#N/A</c:v>
                </c:pt>
                <c:pt idx="38381">
                  <c:v>#N/A</c:v>
                </c:pt>
                <c:pt idx="38382">
                  <c:v>#N/A</c:v>
                </c:pt>
                <c:pt idx="38383">
                  <c:v>#N/A</c:v>
                </c:pt>
                <c:pt idx="38384">
                  <c:v>#N/A</c:v>
                </c:pt>
                <c:pt idx="38385">
                  <c:v>#N/A</c:v>
                </c:pt>
                <c:pt idx="38386">
                  <c:v>#N/A</c:v>
                </c:pt>
                <c:pt idx="38387">
                  <c:v>#N/A</c:v>
                </c:pt>
                <c:pt idx="38388">
                  <c:v>#N/A</c:v>
                </c:pt>
                <c:pt idx="38389">
                  <c:v>#N/A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#N/A</c:v>
                </c:pt>
                <c:pt idx="38515">
                  <c:v>#N/A</c:v>
                </c:pt>
                <c:pt idx="38516">
                  <c:v>#N/A</c:v>
                </c:pt>
                <c:pt idx="38517">
                  <c:v>#N/A</c:v>
                </c:pt>
                <c:pt idx="38518">
                  <c:v>#N/A</c:v>
                </c:pt>
                <c:pt idx="38519">
                  <c:v>#N/A</c:v>
                </c:pt>
                <c:pt idx="38520">
                  <c:v>#N/A</c:v>
                </c:pt>
                <c:pt idx="38521">
                  <c:v>#N/A</c:v>
                </c:pt>
                <c:pt idx="38522">
                  <c:v>#N/A</c:v>
                </c:pt>
                <c:pt idx="38523">
                  <c:v>#N/A</c:v>
                </c:pt>
                <c:pt idx="38524">
                  <c:v>#N/A</c:v>
                </c:pt>
                <c:pt idx="38525">
                  <c:v>#N/A</c:v>
                </c:pt>
                <c:pt idx="38526">
                  <c:v>#N/A</c:v>
                </c:pt>
                <c:pt idx="38527">
                  <c:v>#N/A</c:v>
                </c:pt>
                <c:pt idx="38528">
                  <c:v>#N/A</c:v>
                </c:pt>
                <c:pt idx="38529">
                  <c:v>#N/A</c:v>
                </c:pt>
                <c:pt idx="38530">
                  <c:v>#N/A</c:v>
                </c:pt>
                <c:pt idx="38531">
                  <c:v>#N/A</c:v>
                </c:pt>
                <c:pt idx="38532">
                  <c:v>#N/A</c:v>
                </c:pt>
                <c:pt idx="38533">
                  <c:v>#N/A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#N/A</c:v>
                </c:pt>
                <c:pt idx="38659">
                  <c:v>#N/A</c:v>
                </c:pt>
                <c:pt idx="38660">
                  <c:v>#N/A</c:v>
                </c:pt>
                <c:pt idx="38661">
                  <c:v>#N/A</c:v>
                </c:pt>
                <c:pt idx="38662">
                  <c:v>#N/A</c:v>
                </c:pt>
                <c:pt idx="38663">
                  <c:v>#N/A</c:v>
                </c:pt>
                <c:pt idx="38664">
                  <c:v>#N/A</c:v>
                </c:pt>
                <c:pt idx="38665">
                  <c:v>#N/A</c:v>
                </c:pt>
                <c:pt idx="38666">
                  <c:v>#N/A</c:v>
                </c:pt>
                <c:pt idx="38667">
                  <c:v>#N/A</c:v>
                </c:pt>
                <c:pt idx="38668">
                  <c:v>#N/A</c:v>
                </c:pt>
                <c:pt idx="38669">
                  <c:v>#N/A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#N/A</c:v>
                </c:pt>
                <c:pt idx="38802">
                  <c:v>#N/A</c:v>
                </c:pt>
                <c:pt idx="38803">
                  <c:v>#N/A</c:v>
                </c:pt>
                <c:pt idx="38804">
                  <c:v>#N/A</c:v>
                </c:pt>
                <c:pt idx="38805">
                  <c:v>#N/A</c:v>
                </c:pt>
                <c:pt idx="38806">
                  <c:v>#N/A</c:v>
                </c:pt>
                <c:pt idx="38807">
                  <c:v>#N/A</c:v>
                </c:pt>
                <c:pt idx="38808">
                  <c:v>#N/A</c:v>
                </c:pt>
                <c:pt idx="38809">
                  <c:v>#N/A</c:v>
                </c:pt>
                <c:pt idx="38810">
                  <c:v>#N/A</c:v>
                </c:pt>
                <c:pt idx="38811">
                  <c:v>#N/A</c:v>
                </c:pt>
                <c:pt idx="38812">
                  <c:v>#N/A</c:v>
                </c:pt>
                <c:pt idx="38813">
                  <c:v>#N/A</c:v>
                </c:pt>
                <c:pt idx="38814">
                  <c:v>#N/A</c:v>
                </c:pt>
                <c:pt idx="38815">
                  <c:v>#N/A</c:v>
                </c:pt>
                <c:pt idx="38816">
                  <c:v>#N/A</c:v>
                </c:pt>
                <c:pt idx="38817">
                  <c:v>#N/A</c:v>
                </c:pt>
                <c:pt idx="38818">
                  <c:v>#N/A</c:v>
                </c:pt>
                <c:pt idx="38819">
                  <c:v>#N/A</c:v>
                </c:pt>
                <c:pt idx="38820">
                  <c:v>#N/A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#N/A</c:v>
                </c:pt>
                <c:pt idx="38947">
                  <c:v>#N/A</c:v>
                </c:pt>
                <c:pt idx="38948">
                  <c:v>#N/A</c:v>
                </c:pt>
                <c:pt idx="38949">
                  <c:v>#N/A</c:v>
                </c:pt>
                <c:pt idx="38950">
                  <c:v>#N/A</c:v>
                </c:pt>
                <c:pt idx="38951">
                  <c:v>#N/A</c:v>
                </c:pt>
                <c:pt idx="38952">
                  <c:v>#N/A</c:v>
                </c:pt>
                <c:pt idx="38953">
                  <c:v>#N/A</c:v>
                </c:pt>
                <c:pt idx="38954">
                  <c:v>#N/A</c:v>
                </c:pt>
                <c:pt idx="38955">
                  <c:v>#N/A</c:v>
                </c:pt>
                <c:pt idx="38956">
                  <c:v>#N/A</c:v>
                </c:pt>
                <c:pt idx="38957">
                  <c:v>#N/A</c:v>
                </c:pt>
                <c:pt idx="38958">
                  <c:v>#N/A</c:v>
                </c:pt>
                <c:pt idx="38959">
                  <c:v>#N/A</c:v>
                </c:pt>
                <c:pt idx="38960">
                  <c:v>#N/A</c:v>
                </c:pt>
                <c:pt idx="38961">
                  <c:v>#N/A</c:v>
                </c:pt>
                <c:pt idx="38962">
                  <c:v>#N/A</c:v>
                </c:pt>
                <c:pt idx="38963">
                  <c:v>#N/A</c:v>
                </c:pt>
                <c:pt idx="38964">
                  <c:v>#N/A</c:v>
                </c:pt>
                <c:pt idx="38965">
                  <c:v>#N/A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#N/A</c:v>
                </c:pt>
                <c:pt idx="39089">
                  <c:v>#N/A</c:v>
                </c:pt>
                <c:pt idx="39090">
                  <c:v>#N/A</c:v>
                </c:pt>
                <c:pt idx="39091">
                  <c:v>#N/A</c:v>
                </c:pt>
                <c:pt idx="39092">
                  <c:v>#N/A</c:v>
                </c:pt>
                <c:pt idx="39093">
                  <c:v>#N/A</c:v>
                </c:pt>
                <c:pt idx="39094">
                  <c:v>#N/A</c:v>
                </c:pt>
                <c:pt idx="39095">
                  <c:v>#N/A</c:v>
                </c:pt>
                <c:pt idx="39096">
                  <c:v>#N/A</c:v>
                </c:pt>
                <c:pt idx="39097">
                  <c:v>#N/A</c:v>
                </c:pt>
                <c:pt idx="39098">
                  <c:v>#N/A</c:v>
                </c:pt>
                <c:pt idx="39099">
                  <c:v>#N/A</c:v>
                </c:pt>
                <c:pt idx="39100">
                  <c:v>#N/A</c:v>
                </c:pt>
                <c:pt idx="39101">
                  <c:v>#N/A</c:v>
                </c:pt>
                <c:pt idx="39102">
                  <c:v>#N/A</c:v>
                </c:pt>
                <c:pt idx="39103">
                  <c:v>#N/A</c:v>
                </c:pt>
                <c:pt idx="39104">
                  <c:v>#N/A</c:v>
                </c:pt>
                <c:pt idx="39105">
                  <c:v>#N/A</c:v>
                </c:pt>
                <c:pt idx="39106">
                  <c:v>#N/A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#N/A</c:v>
                </c:pt>
                <c:pt idx="39236">
                  <c:v>#N/A</c:v>
                </c:pt>
                <c:pt idx="39237">
                  <c:v>#N/A</c:v>
                </c:pt>
                <c:pt idx="39238">
                  <c:v>#N/A</c:v>
                </c:pt>
                <c:pt idx="39239">
                  <c:v>#N/A</c:v>
                </c:pt>
                <c:pt idx="39240">
                  <c:v>#N/A</c:v>
                </c:pt>
                <c:pt idx="39241">
                  <c:v>#N/A</c:v>
                </c:pt>
                <c:pt idx="39242">
                  <c:v>#N/A</c:v>
                </c:pt>
                <c:pt idx="39243">
                  <c:v>#N/A</c:v>
                </c:pt>
                <c:pt idx="39244">
                  <c:v>#N/A</c:v>
                </c:pt>
                <c:pt idx="39245">
                  <c:v>#N/A</c:v>
                </c:pt>
                <c:pt idx="39246">
                  <c:v>#N/A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72E-4F32-AF6E-0D9460796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293551"/>
        <c:axId val="2130293967"/>
      </c:scatterChart>
      <c:valAx>
        <c:axId val="2130293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3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967"/>
        <c:crosses val="autoZero"/>
        <c:crossBetween val="midCat"/>
      </c:valAx>
      <c:valAx>
        <c:axId val="2130293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3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PA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49C 40 °C &lt;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3 PA vs O3 49C 20-30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shade val="76000"/>
                </a:schemeClr>
              </a:solidFill>
              <a:ln w="9525">
                <a:solidFill>
                  <a:schemeClr val="accent4">
                    <a:shade val="76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>
                    <a:shade val="76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4081941160510095E-2"/>
                  <c:y val="-0.1275838436862059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rgbClr val="FF0000"/>
                        </a:solidFill>
                      </a:rPr>
                      <a:t>y = 0.8416x - 18.551</a:t>
                    </a:r>
                    <a:br>
                      <a:rPr lang="en-US" baseline="0">
                        <a:solidFill>
                          <a:srgbClr val="FF0000"/>
                        </a:solidFill>
                      </a:rPr>
                    </a:br>
                    <a:r>
                      <a:rPr lang="en-US" baseline="0">
                        <a:solidFill>
                          <a:srgbClr val="FF0000"/>
                        </a:solidFill>
                      </a:rPr>
                      <a:t>R² = 0.1943</a:t>
                    </a:r>
                    <a:endParaRPr lang="en-US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